="M420" s="124">
        <f>'[23]Anexo Res Financieros'!M425</f>
        <v>0</v>
      </c>
      <c r="N420" s="124">
        <f>'[23]Anexo Res Financieros'!N425</f>
        <v>0</v>
      </c>
      <c r="O420" s="124">
        <f>'[23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 x14ac:dyDescent="0.3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 x14ac:dyDescent="0.35">
      <c r="B422" s="122" t="s">
        <v>168</v>
      </c>
      <c r="C422" s="135">
        <f>'[23]Anexo Res Financieros'!C427</f>
        <v>0</v>
      </c>
      <c r="D422" s="135">
        <f>'[23]Anexo Res Financieros'!D427</f>
        <v>0</v>
      </c>
      <c r="E422" s="135">
        <f>'[23]Anexo Res Financieros'!E427</f>
        <v>0</v>
      </c>
      <c r="F422" s="135">
        <f>'[23]Anexo Res Financieros'!F427</f>
        <v>0</v>
      </c>
      <c r="G422" s="135">
        <f>'[23]Anexo Res Financieros'!G427</f>
        <v>0</v>
      </c>
      <c r="H422" s="135">
        <f>'[23]Anexo Res Financieros'!H427</f>
        <v>0</v>
      </c>
      <c r="I422" s="135">
        <f>'[23]Anexo Res Financieros'!I427</f>
        <v>0</v>
      </c>
      <c r="J422" s="135">
        <f>'[23]Anexo Res Financieros'!J427</f>
        <v>-1.3322676295501878E-15</v>
      </c>
      <c r="K422" s="135">
        <f>'[23]Anexo Res Financieros'!K427</f>
        <v>0</v>
      </c>
      <c r="L422" s="135">
        <f>'[23]Anexo Res Financieros'!L427</f>
        <v>0</v>
      </c>
      <c r="M422" s="135">
        <f>'[23]Anexo Res Financieros'!M427</f>
        <v>0</v>
      </c>
      <c r="N422" s="135">
        <f>'[23]Anexo Res Financieros'!N427</f>
        <v>0</v>
      </c>
      <c r="O422" s="135">
        <f>'[23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 x14ac:dyDescent="0.3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 x14ac:dyDescent="0.3">
      <c r="B424" s="422" t="str">
        <f>'[23]Anexo Res Financieros'!$B$429</f>
        <v>Resultado Financiero ETED</v>
      </c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61"/>
      <c r="Q424" s="61"/>
      <c r="R424" s="61"/>
      <c r="S424" s="61"/>
    </row>
    <row r="425" spans="1:29" s="53" customFormat="1" x14ac:dyDescent="0.3">
      <c r="B425" s="423" t="str">
        <f>'[23]Anexo Res Financieros'!$B$430</f>
        <v>A Septiembre 2022</v>
      </c>
      <c r="C425" s="423"/>
      <c r="D425" s="423"/>
      <c r="E425" s="423"/>
      <c r="F425" s="423"/>
      <c r="G425" s="423"/>
      <c r="H425" s="423"/>
      <c r="I425" s="423"/>
      <c r="J425" s="423"/>
      <c r="K425" s="423"/>
      <c r="L425" s="423"/>
      <c r="M425" s="423"/>
      <c r="N425" s="423"/>
      <c r="O425" s="423"/>
      <c r="P425" s="61"/>
      <c r="Q425" s="61"/>
      <c r="R425" s="61"/>
      <c r="S425" s="61"/>
    </row>
    <row r="426" spans="1:29" s="53" customFormat="1" x14ac:dyDescent="0.3">
      <c r="B426" s="424" t="str">
        <f>'[23]Anexo Res Financieros'!$B$431</f>
        <v>Valores en US$ MM</v>
      </c>
      <c r="C426" s="424"/>
      <c r="D426" s="424"/>
      <c r="E426" s="424"/>
      <c r="F426" s="424"/>
      <c r="G426" s="424"/>
      <c r="H426" s="424"/>
      <c r="I426" s="424"/>
      <c r="J426" s="424"/>
      <c r="K426" s="424"/>
      <c r="L426" s="424"/>
      <c r="M426" s="424"/>
      <c r="N426" s="424"/>
      <c r="O426" s="424"/>
      <c r="P426" s="61"/>
      <c r="Q426" s="61"/>
      <c r="R426" s="61"/>
      <c r="S426" s="61"/>
    </row>
    <row r="427" spans="1:29" s="53" customFormat="1" x14ac:dyDescent="0.3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 x14ac:dyDescent="0.3">
      <c r="B428" s="425" t="s">
        <v>96</v>
      </c>
      <c r="C428" s="427" t="str">
        <f>'[23]Anexo Res Financieros'!$C$433</f>
        <v>Ejecutado Enero - Septiembre 2022</v>
      </c>
      <c r="D428" s="428"/>
      <c r="E428" s="428"/>
      <c r="F428" s="428"/>
      <c r="G428" s="428"/>
      <c r="H428" s="428"/>
      <c r="I428" s="428"/>
      <c r="J428" s="428"/>
      <c r="K428" s="428"/>
      <c r="L428" s="428"/>
      <c r="M428" s="428"/>
      <c r="N428" s="429"/>
      <c r="O428" s="430" t="str">
        <f>'[23]Anexo Res Financieros'!$O$433</f>
        <v>Acumulado a Septiembre 2022</v>
      </c>
      <c r="P428" s="61"/>
      <c r="Q428" s="61"/>
      <c r="R428" s="61"/>
      <c r="S428" s="61"/>
    </row>
    <row r="429" spans="1:29" s="53" customFormat="1" x14ac:dyDescent="0.3">
      <c r="B429" s="426"/>
      <c r="C429" s="62" t="str">
        <f>'[23]Anexo Res Financieros'!C434</f>
        <v>Ene</v>
      </c>
      <c r="D429" s="62" t="str">
        <f>'[23]Anexo Res Financieros'!D434</f>
        <v>Feb</v>
      </c>
      <c r="E429" s="62" t="str">
        <f>'[23]Anexo Res Financieros'!E434</f>
        <v>Mar</v>
      </c>
      <c r="F429" s="62" t="str">
        <f>'[23]Anexo Res Financieros'!F434</f>
        <v>Abr</v>
      </c>
      <c r="G429" s="62" t="str">
        <f>'[23]Anexo Res Financieros'!G434</f>
        <v>May</v>
      </c>
      <c r="H429" s="62" t="str">
        <f>'[23]Anexo Res Financieros'!H434</f>
        <v>Jun</v>
      </c>
      <c r="I429" s="62" t="str">
        <f>'[23]Anexo Res Financieros'!I434</f>
        <v>Jul</v>
      </c>
      <c r="J429" s="62" t="str">
        <f>'[23]Anexo Res Financieros'!J434</f>
        <v>Ago</v>
      </c>
      <c r="K429" s="62" t="str">
        <f>'[23]Anexo Res Financieros'!K434</f>
        <v>Sep</v>
      </c>
      <c r="L429" s="62" t="str">
        <f>'[23]Anexo Res Financieros'!L434</f>
        <v>Oct</v>
      </c>
      <c r="M429" s="62" t="str">
        <f>'[23]Anexo Res Financieros'!M434</f>
        <v>Nov</v>
      </c>
      <c r="N429" s="62" t="str">
        <f>'[23]Anexo Res Financieros'!N434</f>
        <v>Dic</v>
      </c>
      <c r="O429" s="431"/>
      <c r="P429" s="61"/>
      <c r="Q429" s="61"/>
      <c r="R429" s="61"/>
      <c r="S429" s="61"/>
    </row>
    <row r="430" spans="1:29" s="53" customFormat="1" x14ac:dyDescent="0.3">
      <c r="B430" s="63" t="s">
        <v>146</v>
      </c>
      <c r="C430" s="64">
        <f>'[23]Anexo Res Financieros'!C435</f>
        <v>7.965332421852036</v>
      </c>
      <c r="D430" s="64">
        <f>'[23]Anexo Res Financieros'!D435</f>
        <v>8.2759905570397336</v>
      </c>
      <c r="E430" s="64">
        <f>'[23]Anexo Res Financieros'!E435</f>
        <v>15.537716298161619</v>
      </c>
      <c r="F430" s="64">
        <f>'[23]Anexo Res Financieros'!F435</f>
        <v>10.954418778402161</v>
      </c>
      <c r="G430" s="64">
        <f>'[23]Anexo Res Financieros'!G435</f>
        <v>15.837333978571978</v>
      </c>
      <c r="H430" s="64">
        <f>'[23]Anexo Res Financieros'!H435</f>
        <v>10.608252700406608</v>
      </c>
      <c r="I430" s="64">
        <f>'[23]Anexo Res Financieros'!I435</f>
        <v>15.139080937117381</v>
      </c>
      <c r="J430" s="64">
        <f>'[23]Anexo Res Financieros'!J435</f>
        <v>14.334339553461886</v>
      </c>
      <c r="K430" s="64">
        <f>'[23]Anexo Res Financieros'!K435</f>
        <v>12.225651667186682</v>
      </c>
      <c r="L430" s="64">
        <f>'[23]Anexo Res Financieros'!L435</f>
        <v>0</v>
      </c>
      <c r="M430" s="64">
        <f>'[23]Anexo Res Financieros'!M435</f>
        <v>0</v>
      </c>
      <c r="N430" s="64">
        <f>'[23]Anexo Res Financieros'!N435</f>
        <v>0</v>
      </c>
      <c r="O430" s="64">
        <f>'[23]Anexo Res Financieros'!O435</f>
        <v>110.8781168922001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 x14ac:dyDescent="0.3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 x14ac:dyDescent="0.3">
      <c r="A432" s="53"/>
      <c r="B432" s="67" t="s">
        <v>177</v>
      </c>
      <c r="C432" s="68">
        <f>'[23]Anexo Res Financieros'!C437</f>
        <v>7.7221158455611549</v>
      </c>
      <c r="D432" s="68">
        <f>'[23]Anexo Res Financieros'!D437</f>
        <v>8.0422380636480977</v>
      </c>
      <c r="E432" s="68">
        <f>'[23]Anexo Res Financieros'!E437</f>
        <v>15.180567968090918</v>
      </c>
      <c r="F432" s="68">
        <f>'[23]Anexo Res Financieros'!F437</f>
        <v>10.671742967777696</v>
      </c>
      <c r="G432" s="68">
        <f>'[23]Anexo Res Financieros'!G437</f>
        <v>15.306913716487838</v>
      </c>
      <c r="H432" s="68">
        <f>'[23]Anexo Res Financieros'!H437</f>
        <v>10.049124730574745</v>
      </c>
      <c r="I432" s="68">
        <f>'[23]Anexo Res Financieros'!I437</f>
        <v>14.412532804956053</v>
      </c>
      <c r="J432" s="68">
        <f>'[23]Anexo Res Financieros'!J437</f>
        <v>13.433385006876813</v>
      </c>
      <c r="K432" s="68">
        <f>'[23]Anexo Res Financieros'!K437</f>
        <v>11.371583367741383</v>
      </c>
      <c r="L432" s="68">
        <f>'[23]Anexo Res Financieros'!L437</f>
        <v>0</v>
      </c>
      <c r="M432" s="68">
        <f>'[23]Anexo Res Financieros'!M437</f>
        <v>0</v>
      </c>
      <c r="N432" s="68">
        <f>'[23]Anexo Res Financieros'!N437</f>
        <v>0</v>
      </c>
      <c r="O432" s="68">
        <f>'[23]Anexo Res Financieros'!O437</f>
        <v>106.19020447171471</v>
      </c>
    </row>
    <row r="433" spans="1:29" x14ac:dyDescent="0.3">
      <c r="A433" s="53"/>
      <c r="B433" s="98" t="s">
        <v>148</v>
      </c>
      <c r="C433" s="110">
        <f>'[23]Anexo Res Financieros'!C438</f>
        <v>0</v>
      </c>
      <c r="D433" s="110">
        <f>'[23]Anexo Res Financieros'!D438</f>
        <v>0</v>
      </c>
      <c r="E433" s="110">
        <f>'[23]Anexo Res Financieros'!E438</f>
        <v>0</v>
      </c>
      <c r="F433" s="110">
        <f>'[23]Anexo Res Financieros'!F438</f>
        <v>0</v>
      </c>
      <c r="G433" s="110">
        <f>'[23]Anexo Res Financieros'!G438</f>
        <v>0</v>
      </c>
      <c r="H433" s="110">
        <f>'[23]Anexo Res Financieros'!H438</f>
        <v>0</v>
      </c>
      <c r="I433" s="110">
        <f>'[23]Anexo Res Financieros'!I438</f>
        <v>0</v>
      </c>
      <c r="J433" s="110">
        <f>'[23]Anexo Res Financieros'!J438</f>
        <v>0</v>
      </c>
      <c r="K433" s="110">
        <f>'[23]Anexo Res Financieros'!K438</f>
        <v>0</v>
      </c>
      <c r="L433" s="110">
        <f>'[23]Anexo Res Financieros'!L438</f>
        <v>0</v>
      </c>
      <c r="M433" s="110">
        <f>'[23]Anexo Res Financieros'!M438</f>
        <v>0</v>
      </c>
      <c r="N433" s="110">
        <f>'[23]Anexo Res Financieros'!N438</f>
        <v>0</v>
      </c>
      <c r="O433" s="110">
        <f>'[23]Anexo Res Financieros'!O438</f>
        <v>0</v>
      </c>
    </row>
    <row r="434" spans="1:29" x14ac:dyDescent="0.3">
      <c r="A434" s="53"/>
      <c r="B434" s="98" t="s">
        <v>111</v>
      </c>
      <c r="C434" s="110">
        <f>'[23]Anexo Res Financieros'!C439</f>
        <v>0</v>
      </c>
      <c r="D434" s="110">
        <f>'[23]Anexo Res Financieros'!D439</f>
        <v>0</v>
      </c>
      <c r="E434" s="110">
        <f>'[23]Anexo Res Financieros'!E439</f>
        <v>0</v>
      </c>
      <c r="F434" s="110">
        <f>'[23]Anexo Res Financieros'!F439</f>
        <v>0</v>
      </c>
      <c r="G434" s="110">
        <f>'[23]Anexo Res Financieros'!G439</f>
        <v>0</v>
      </c>
      <c r="H434" s="110">
        <f>'[23]Anexo Res Financieros'!H439</f>
        <v>0</v>
      </c>
      <c r="I434" s="110">
        <f>'[23]Anexo Res Financieros'!I439</f>
        <v>0</v>
      </c>
      <c r="J434" s="110">
        <f>'[23]Anexo Res Financieros'!J439</f>
        <v>0</v>
      </c>
      <c r="K434" s="110">
        <f>'[23]Anexo Res Financieros'!K439</f>
        <v>0</v>
      </c>
      <c r="L434" s="110">
        <f>'[23]Anexo Res Financieros'!L439</f>
        <v>0</v>
      </c>
      <c r="M434" s="110">
        <f>'[23]Anexo Res Financieros'!M439</f>
        <v>0</v>
      </c>
      <c r="N434" s="110">
        <f>'[23]Anexo Res Financieros'!N439</f>
        <v>0</v>
      </c>
      <c r="O434" s="110">
        <f>'[23]Anexo Res Financieros'!O439</f>
        <v>0</v>
      </c>
    </row>
    <row r="435" spans="1:29" x14ac:dyDescent="0.3">
      <c r="A435" s="53"/>
      <c r="B435" s="98" t="s">
        <v>112</v>
      </c>
      <c r="C435" s="110">
        <f>'[23]Anexo Res Financieros'!C440</f>
        <v>0</v>
      </c>
      <c r="D435" s="110">
        <f>'[23]Anexo Res Financieros'!D440</f>
        <v>0</v>
      </c>
      <c r="E435" s="110">
        <f>'[23]Anexo Res Financieros'!E440</f>
        <v>0</v>
      </c>
      <c r="F435" s="110">
        <f>'[23]Anexo Res Financieros'!F440</f>
        <v>0</v>
      </c>
      <c r="G435" s="110">
        <f>'[23]Anexo Res Financieros'!G440</f>
        <v>0</v>
      </c>
      <c r="H435" s="110">
        <f>'[23]Anexo Res Financieros'!H440</f>
        <v>0</v>
      </c>
      <c r="I435" s="110">
        <f>'[23]Anexo Res Financieros'!I440</f>
        <v>0</v>
      </c>
      <c r="J435" s="110">
        <f>'[23]Anexo Res Financieros'!J440</f>
        <v>0</v>
      </c>
      <c r="K435" s="110">
        <f>'[23]Anexo Res Financieros'!K440</f>
        <v>0</v>
      </c>
      <c r="L435" s="110">
        <f>'[23]Anexo Res Financieros'!L440</f>
        <v>0</v>
      </c>
      <c r="M435" s="110">
        <f>'[23]Anexo Res Financieros'!M440</f>
        <v>0</v>
      </c>
      <c r="N435" s="110">
        <f>'[23]Anexo Res Financieros'!N440</f>
        <v>0</v>
      </c>
      <c r="O435" s="110">
        <f>'[23]Anexo Res Financieros'!O440</f>
        <v>0</v>
      </c>
    </row>
    <row r="436" spans="1:29" x14ac:dyDescent="0.3">
      <c r="A436" s="53"/>
      <c r="B436" s="98" t="s">
        <v>110</v>
      </c>
      <c r="C436" s="110">
        <f>'[23]Anexo Res Financieros'!C441</f>
        <v>7.7221158455611549</v>
      </c>
      <c r="D436" s="110">
        <f>'[23]Anexo Res Financieros'!D441</f>
        <v>8.0422380636480977</v>
      </c>
      <c r="E436" s="110">
        <f>'[23]Anexo Res Financieros'!E441</f>
        <v>15.180567968090918</v>
      </c>
      <c r="F436" s="110">
        <f>'[23]Anexo Res Financieros'!F441</f>
        <v>10.671742967777696</v>
      </c>
      <c r="G436" s="110">
        <f>'[23]Anexo Res Financieros'!G441</f>
        <v>15.306913716487838</v>
      </c>
      <c r="H436" s="110">
        <f>'[23]Anexo Res Financieros'!H441</f>
        <v>10.049124730574745</v>
      </c>
      <c r="I436" s="110">
        <f>'[23]Anexo Res Financieros'!I441</f>
        <v>14.412532804956053</v>
      </c>
      <c r="J436" s="110">
        <f>'[23]Anexo Res Financieros'!J441</f>
        <v>13.433385006876813</v>
      </c>
      <c r="K436" s="110">
        <f>'[23]Anexo Res Financieros'!K441</f>
        <v>11.371583367741383</v>
      </c>
      <c r="L436" s="110">
        <f>'[23]Anexo Res Financieros'!L441</f>
        <v>0</v>
      </c>
      <c r="M436" s="110">
        <f>'[23]Anexo Res Financieros'!M441</f>
        <v>0</v>
      </c>
      <c r="N436" s="110">
        <f>'[23]Anexo Res Financieros'!N441</f>
        <v>0</v>
      </c>
      <c r="O436" s="110">
        <f>'[23]Anexo Res Financieros'!O441</f>
        <v>106.19020447171471</v>
      </c>
    </row>
    <row r="437" spans="1:29" x14ac:dyDescent="0.3">
      <c r="A437" s="53"/>
      <c r="B437" s="98" t="s">
        <v>170</v>
      </c>
      <c r="C437" s="110">
        <f>'[23]Anexo Res Financieros'!C442</f>
        <v>0</v>
      </c>
      <c r="D437" s="110">
        <f>'[23]Anexo Res Financieros'!D442</f>
        <v>0</v>
      </c>
      <c r="E437" s="110">
        <f>'[23]Anexo Res Financieros'!E442</f>
        <v>0</v>
      </c>
      <c r="F437" s="110">
        <f>'[23]Anexo Res Financieros'!F442</f>
        <v>0</v>
      </c>
      <c r="G437" s="110">
        <f>'[23]Anexo Res Financieros'!G442</f>
        <v>0</v>
      </c>
      <c r="H437" s="110">
        <f>'[23]Anexo Res Financieros'!H442</f>
        <v>0</v>
      </c>
      <c r="I437" s="110">
        <f>'[23]Anexo Res Financieros'!I442</f>
        <v>0</v>
      </c>
      <c r="J437" s="110">
        <f>'[23]Anexo Res Financieros'!J442</f>
        <v>0</v>
      </c>
      <c r="K437" s="110">
        <f>'[23]Anexo Res Financieros'!K442</f>
        <v>0</v>
      </c>
      <c r="L437" s="110">
        <f>'[23]Anexo Res Financieros'!L442</f>
        <v>0</v>
      </c>
      <c r="M437" s="110">
        <f>'[23]Anexo Res Financieros'!M442</f>
        <v>0</v>
      </c>
      <c r="N437" s="110">
        <f>'[23]Anexo Res Financieros'!N442</f>
        <v>0</v>
      </c>
      <c r="O437" s="110">
        <f>'[23]Anexo Res Financieros'!O442</f>
        <v>0</v>
      </c>
    </row>
    <row r="438" spans="1:29" x14ac:dyDescent="0.3">
      <c r="A438" s="53"/>
      <c r="B438" s="221" t="s">
        <v>257</v>
      </c>
      <c r="C438" s="110">
        <f>'[23]Anexo Res Financieros'!C443</f>
        <v>0</v>
      </c>
      <c r="D438" s="110">
        <f>'[23]Anexo Res Financieros'!D443</f>
        <v>0</v>
      </c>
      <c r="E438" s="110">
        <f>'[23]Anexo Res Financieros'!E443</f>
        <v>0</v>
      </c>
      <c r="F438" s="110">
        <f>'[23]Anexo Res Financieros'!F443</f>
        <v>0</v>
      </c>
      <c r="G438" s="110">
        <f>'[23]Anexo Res Financieros'!G443</f>
        <v>0</v>
      </c>
      <c r="H438" s="110">
        <f>'[23]Anexo Res Financieros'!H443</f>
        <v>0</v>
      </c>
      <c r="I438" s="110">
        <f>'[23]Anexo Res Financieros'!I443</f>
        <v>0</v>
      </c>
      <c r="J438" s="110">
        <f>'[23]Anexo Res Financieros'!J443</f>
        <v>0</v>
      </c>
      <c r="K438" s="110">
        <f>'[23]Anexo Res Financieros'!K443</f>
        <v>0</v>
      </c>
      <c r="L438" s="110">
        <f>'[23]Anexo Res Financieros'!L443</f>
        <v>0</v>
      </c>
      <c r="M438" s="110">
        <f>'[23]Anexo Res Financieros'!M443</f>
        <v>0</v>
      </c>
      <c r="N438" s="110">
        <f>'[23]Anexo Res Financieros'!N443</f>
        <v>0</v>
      </c>
      <c r="O438" s="110">
        <f>'[23]Anexo Res Financieros'!O443</f>
        <v>0</v>
      </c>
    </row>
    <row r="439" spans="1:29" ht="4.5" customHeight="1" x14ac:dyDescent="0.3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 x14ac:dyDescent="0.3">
      <c r="A440" s="53"/>
      <c r="B440" s="67" t="s">
        <v>150</v>
      </c>
      <c r="C440" s="68">
        <f>'[23]Anexo Res Financieros'!C445</f>
        <v>0.24321657629088095</v>
      </c>
      <c r="D440" s="68">
        <f>'[23]Anexo Res Financieros'!D445</f>
        <v>0.23375249339163603</v>
      </c>
      <c r="E440" s="68">
        <f>'[23]Anexo Res Financieros'!E445</f>
        <v>0.3571483300707014</v>
      </c>
      <c r="F440" s="68">
        <f>'[23]Anexo Res Financieros'!F445</f>
        <v>0.28267581062446445</v>
      </c>
      <c r="G440" s="68">
        <f>'[23]Anexo Res Financieros'!G445</f>
        <v>0.53042026208414073</v>
      </c>
      <c r="H440" s="68">
        <f>'[23]Anexo Res Financieros'!H445</f>
        <v>0.55912796983186275</v>
      </c>
      <c r="I440" s="68">
        <f>'[23]Anexo Res Financieros'!I445</f>
        <v>0.72654813216132741</v>
      </c>
      <c r="J440" s="68">
        <f>'[23]Anexo Res Financieros'!J445</f>
        <v>0.9009545465850729</v>
      </c>
      <c r="K440" s="68">
        <f>'[23]Anexo Res Financieros'!K445</f>
        <v>0.85406829944529861</v>
      </c>
      <c r="L440" s="68">
        <f>'[23]Anexo Res Financieros'!L445</f>
        <v>0</v>
      </c>
      <c r="M440" s="68">
        <f>'[23]Anexo Res Financieros'!M445</f>
        <v>0</v>
      </c>
      <c r="N440" s="68">
        <f>'[23]Anexo Res Financieros'!N445</f>
        <v>0</v>
      </c>
      <c r="O440" s="68">
        <f>'[23]Anexo Res Financieros'!O445</f>
        <v>4.687912420485385</v>
      </c>
    </row>
    <row r="441" spans="1:29" x14ac:dyDescent="0.3">
      <c r="A441" s="53"/>
      <c r="B441" s="106" t="s">
        <v>107</v>
      </c>
      <c r="C441" s="110">
        <f>'[23]Anexo Res Financieros'!C446</f>
        <v>0.24321657629088095</v>
      </c>
      <c r="D441" s="110">
        <f>'[23]Anexo Res Financieros'!D446</f>
        <v>0.23375249339163603</v>
      </c>
      <c r="E441" s="110">
        <f>'[23]Anexo Res Financieros'!E446</f>
        <v>0.3571483300707014</v>
      </c>
      <c r="F441" s="110">
        <f>'[23]Anexo Res Financieros'!F446</f>
        <v>0.28267581062446445</v>
      </c>
      <c r="G441" s="110">
        <f>'[23]Anexo Res Financieros'!G446</f>
        <v>0.53042026208414073</v>
      </c>
      <c r="H441" s="110">
        <f>'[23]Anexo Res Financieros'!H446</f>
        <v>0.55912796983186275</v>
      </c>
      <c r="I441" s="110">
        <f>'[23]Anexo Res Financieros'!I446</f>
        <v>0.72654813216132741</v>
      </c>
      <c r="J441" s="110">
        <f>'[23]Anexo Res Financieros'!J446</f>
        <v>0.9009545465850729</v>
      </c>
      <c r="K441" s="110">
        <f>'[23]Anexo Res Financieros'!K446</f>
        <v>0.85406829944529861</v>
      </c>
      <c r="L441" s="110">
        <f>'[23]Anexo Res Financieros'!L446</f>
        <v>0</v>
      </c>
      <c r="M441" s="110">
        <f>'[23]Anexo Res Financieros'!M446</f>
        <v>0</v>
      </c>
      <c r="N441" s="110">
        <f>'[23]Anexo Res Financieros'!N446</f>
        <v>0</v>
      </c>
      <c r="O441" s="110">
        <f>'[23]Anexo Res Financieros'!O446</f>
        <v>4.687912420485385</v>
      </c>
    </row>
    <row r="442" spans="1:29" ht="4.5" customHeight="1" x14ac:dyDescent="0.3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 x14ac:dyDescent="0.3">
      <c r="A443" s="53"/>
      <c r="B443" s="126" t="s">
        <v>151</v>
      </c>
      <c r="C443" s="127">
        <f>'[23]Anexo Res Financieros'!C448</f>
        <v>1.9467056044514681</v>
      </c>
      <c r="D443" s="127">
        <f>'[23]Anexo Res Financieros'!D448</f>
        <v>2.6824958798325587</v>
      </c>
      <c r="E443" s="127">
        <f>'[23]Anexo Res Financieros'!E448</f>
        <v>3.3414115731207503</v>
      </c>
      <c r="F443" s="127">
        <f>'[23]Anexo Res Financieros'!F448</f>
        <v>5.757758383468385</v>
      </c>
      <c r="G443" s="127">
        <f>'[23]Anexo Res Financieros'!G448</f>
        <v>3.9778758435882238</v>
      </c>
      <c r="H443" s="127">
        <f>'[23]Anexo Res Financieros'!H448</f>
        <v>3.293828603898052</v>
      </c>
      <c r="I443" s="127">
        <f>'[23]Anexo Res Financieros'!I448</f>
        <v>5.7370768299190447</v>
      </c>
      <c r="J443" s="127">
        <f>'[23]Anexo Res Financieros'!J448</f>
        <v>9.8360005477321373</v>
      </c>
      <c r="K443" s="127">
        <f>'[23]Anexo Res Financieros'!K448</f>
        <v>3.7064380167512705</v>
      </c>
      <c r="L443" s="127">
        <f>'[23]Anexo Res Financieros'!L448</f>
        <v>0</v>
      </c>
      <c r="M443" s="127">
        <f>'[23]Anexo Res Financieros'!M448</f>
        <v>0</v>
      </c>
      <c r="N443" s="127">
        <f>'[23]Anexo Res Financieros'!N448</f>
        <v>0</v>
      </c>
      <c r="O443" s="127">
        <f>'[23]Anexo Res Financieros'!O448</f>
        <v>40.279591282761892</v>
      </c>
    </row>
    <row r="444" spans="1:29" x14ac:dyDescent="0.3">
      <c r="A444" s="53"/>
      <c r="B444" s="130" t="s">
        <v>178</v>
      </c>
      <c r="C444" s="129">
        <f>'[23]Anexo Res Financieros'!C449</f>
        <v>1.9467056044514681</v>
      </c>
      <c r="D444" s="129">
        <f>'[23]Anexo Res Financieros'!D449</f>
        <v>2.6824958798325587</v>
      </c>
      <c r="E444" s="129">
        <f>'[23]Anexo Res Financieros'!E449</f>
        <v>2.8086763833226587</v>
      </c>
      <c r="F444" s="129">
        <f>'[23]Anexo Res Financieros'!F449</f>
        <v>3.553579863915262</v>
      </c>
      <c r="G444" s="129">
        <f>'[23]Anexo Res Financieros'!G449</f>
        <v>3.9778758435882238</v>
      </c>
      <c r="H444" s="129">
        <f>'[23]Anexo Res Financieros'!H449</f>
        <v>3.293828603898052</v>
      </c>
      <c r="I444" s="129">
        <f>'[23]Anexo Res Financieros'!I449</f>
        <v>5.2340255083057698</v>
      </c>
      <c r="J444" s="129">
        <f>'[23]Anexo Res Financieros'!J449</f>
        <v>9.8360005477321373</v>
      </c>
      <c r="K444" s="129">
        <f>'[23]Anexo Res Financieros'!K449</f>
        <v>3.7064380167512705</v>
      </c>
      <c r="L444" s="129">
        <f>'[23]Anexo Res Financieros'!L449</f>
        <v>0</v>
      </c>
      <c r="M444" s="129">
        <f>'[23]Anexo Res Financieros'!M449</f>
        <v>0</v>
      </c>
      <c r="N444" s="129">
        <f>'[23]Anexo Res Financieros'!N449</f>
        <v>0</v>
      </c>
      <c r="O444" s="129">
        <f>'[23]Anexo Res Financieros'!O449</f>
        <v>37.039626251797401</v>
      </c>
    </row>
    <row r="445" spans="1:29" x14ac:dyDescent="0.3">
      <c r="A445" s="53"/>
      <c r="B445" s="98" t="s">
        <v>115</v>
      </c>
      <c r="C445" s="110">
        <f>'[23]Anexo Res Financieros'!C450</f>
        <v>1.6242332646292919</v>
      </c>
      <c r="D445" s="110">
        <f>'[23]Anexo Res Financieros'!D450</f>
        <v>1.6534617061818362</v>
      </c>
      <c r="E445" s="110">
        <f>'[23]Anexo Res Financieros'!E450</f>
        <v>1.7857111785206941</v>
      </c>
      <c r="F445" s="110">
        <f>'[23]Anexo Res Financieros'!F450</f>
        <v>1.604436411725171</v>
      </c>
      <c r="G445" s="110">
        <f>'[23]Anexo Res Financieros'!G450</f>
        <v>1.7980292942201466</v>
      </c>
      <c r="H445" s="110">
        <f>'[23]Anexo Res Financieros'!H450</f>
        <v>1.7651902448692376</v>
      </c>
      <c r="I445" s="110">
        <f>'[23]Anexo Res Financieros'!I450</f>
        <v>3.3627313457356411</v>
      </c>
      <c r="J445" s="110">
        <f>'[23]Anexo Res Financieros'!J450</f>
        <v>2.0771327364148138</v>
      </c>
      <c r="K445" s="110">
        <f>'[23]Anexo Res Financieros'!K450</f>
        <v>2.1895027404375211</v>
      </c>
      <c r="L445" s="110">
        <f>'[23]Anexo Res Financieros'!L450</f>
        <v>0</v>
      </c>
      <c r="M445" s="110">
        <f>'[23]Anexo Res Financieros'!M450</f>
        <v>0</v>
      </c>
      <c r="N445" s="110">
        <f>'[23]Anexo Res Financieros'!N450</f>
        <v>0</v>
      </c>
      <c r="O445" s="110">
        <f>'[23]Anexo Res Financieros'!O450</f>
        <v>17.860428922734354</v>
      </c>
    </row>
    <row r="446" spans="1:29" x14ac:dyDescent="0.3">
      <c r="A446" s="53"/>
      <c r="B446" s="98" t="s">
        <v>69</v>
      </c>
      <c r="C446" s="110">
        <f>'[23]Anexo Res Financieros'!C451</f>
        <v>0.17174475831970204</v>
      </c>
      <c r="D446" s="110">
        <f>'[23]Anexo Res Financieros'!D451</f>
        <v>0.57413872316370251</v>
      </c>
      <c r="E446" s="110">
        <f>'[23]Anexo Res Financieros'!E451</f>
        <v>0.59191901210288256</v>
      </c>
      <c r="F446" s="110">
        <f>'[23]Anexo Res Financieros'!F451</f>
        <v>1.0562502841439179</v>
      </c>
      <c r="G446" s="110">
        <f>'[23]Anexo Res Financieros'!G451</f>
        <v>1.4038670187190909</v>
      </c>
      <c r="H446" s="110">
        <f>'[23]Anexo Res Financieros'!H451</f>
        <v>1.1198725914463958</v>
      </c>
      <c r="I446" s="110">
        <f>'[23]Anexo Res Financieros'!I451</f>
        <v>0.68713426929332444</v>
      </c>
      <c r="J446" s="110">
        <f>'[23]Anexo Res Financieros'!J451</f>
        <v>1.2447281711760372</v>
      </c>
      <c r="K446" s="110">
        <f>'[23]Anexo Res Financieros'!K451</f>
        <v>1.0194474846004526</v>
      </c>
      <c r="L446" s="110">
        <f>'[23]Anexo Res Financieros'!L451</f>
        <v>0</v>
      </c>
      <c r="M446" s="110">
        <f>'[23]Anexo Res Financieros'!M451</f>
        <v>0</v>
      </c>
      <c r="N446" s="110">
        <f>'[23]Anexo Res Financieros'!N451</f>
        <v>0</v>
      </c>
      <c r="O446" s="110">
        <f>'[23]Anexo Res Financieros'!O451</f>
        <v>7.8691023129655067</v>
      </c>
    </row>
    <row r="447" spans="1:29" x14ac:dyDescent="0.3">
      <c r="A447" s="53"/>
      <c r="B447" s="98" t="s">
        <v>70</v>
      </c>
      <c r="C447" s="110">
        <f>'[23]Anexo Res Financieros'!C452</f>
        <v>1.6127299654520116E-2</v>
      </c>
      <c r="D447" s="110">
        <f>'[23]Anexo Res Financieros'!D452</f>
        <v>0.26391542650143257</v>
      </c>
      <c r="E447" s="110">
        <f>'[23]Anexo Res Financieros'!E452</f>
        <v>0.24114902456680165</v>
      </c>
      <c r="F447" s="110">
        <f>'[23]Anexo Res Financieros'!F452</f>
        <v>0.42573250834678417</v>
      </c>
      <c r="G447" s="110">
        <f>'[23]Anexo Res Financieros'!G452</f>
        <v>0.6728210869942447</v>
      </c>
      <c r="H447" s="110">
        <f>'[23]Anexo Res Financieros'!H452</f>
        <v>0.26424811397774778</v>
      </c>
      <c r="I447" s="110">
        <f>'[23]Anexo Res Financieros'!I452</f>
        <v>0.92687948904442541</v>
      </c>
      <c r="J447" s="110">
        <f>'[23]Anexo Res Financieros'!J452</f>
        <v>3.1925845176115097</v>
      </c>
      <c r="K447" s="110">
        <f>'[23]Anexo Res Financieros'!K452</f>
        <v>0.37910925187251399</v>
      </c>
      <c r="L447" s="110">
        <f>'[23]Anexo Res Financieros'!L452</f>
        <v>0</v>
      </c>
      <c r="M447" s="110">
        <f>'[23]Anexo Res Financieros'!M452</f>
        <v>0</v>
      </c>
      <c r="N447" s="110">
        <f>'[23]Anexo Res Financieros'!N452</f>
        <v>0</v>
      </c>
      <c r="O447" s="110">
        <f>'[23]Anexo Res Financieros'!O452</f>
        <v>6.3825667185699793</v>
      </c>
    </row>
    <row r="448" spans="1:29" s="53" customFormat="1" x14ac:dyDescent="0.3">
      <c r="B448" s="98" t="s">
        <v>88</v>
      </c>
      <c r="C448" s="110">
        <f>'[23]Anexo Res Financieros'!C453</f>
        <v>0.13460028184795425</v>
      </c>
      <c r="D448" s="110">
        <f>'[23]Anexo Res Financieros'!D453</f>
        <v>0.1909800239855875</v>
      </c>
      <c r="E448" s="110">
        <f>'[23]Anexo Res Financieros'!E453</f>
        <v>0.18989716813228083</v>
      </c>
      <c r="F448" s="110">
        <f>'[23]Anexo Res Financieros'!F453</f>
        <v>0.46716065969938897</v>
      </c>
      <c r="G448" s="110">
        <f>'[23]Anexo Res Financieros'!G453</f>
        <v>0.1031584436547416</v>
      </c>
      <c r="H448" s="110">
        <f>'[23]Anexo Res Financieros'!H453</f>
        <v>0.14451765360467084</v>
      </c>
      <c r="I448" s="110">
        <f>'[23]Anexo Res Financieros'!I453</f>
        <v>0.2572804042323788</v>
      </c>
      <c r="J448" s="110">
        <f>'[23]Anexo Res Financieros'!J453</f>
        <v>3.3215551225297766</v>
      </c>
      <c r="K448" s="110">
        <f>'[23]Anexo Res Financieros'!K453</f>
        <v>0.1183785398407826</v>
      </c>
      <c r="L448" s="110">
        <f>'[23]Anexo Res Financieros'!L453</f>
        <v>0</v>
      </c>
      <c r="M448" s="110">
        <f>'[23]Anexo Res Financieros'!M453</f>
        <v>0</v>
      </c>
      <c r="N448" s="110">
        <f>'[23]Anexo Res Financieros'!N453</f>
        <v>0</v>
      </c>
      <c r="O448" s="110">
        <f>'[23]Anexo Res Financieros'!O453</f>
        <v>4.9275282975275623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 x14ac:dyDescent="0.3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 x14ac:dyDescent="0.3">
      <c r="B450" s="84" t="s">
        <v>179</v>
      </c>
      <c r="C450" s="85">
        <f>'[23]Anexo Res Financieros'!C455</f>
        <v>0</v>
      </c>
      <c r="D450" s="85">
        <f>'[23]Anexo Res Financieros'!D455</f>
        <v>0</v>
      </c>
      <c r="E450" s="85">
        <f>'[23]Anexo Res Financieros'!E455</f>
        <v>0.53273518979809165</v>
      </c>
      <c r="F450" s="85">
        <f>'[23]Anexo Res Financieros'!F455</f>
        <v>2.2041785195531234</v>
      </c>
      <c r="G450" s="85">
        <f>'[23]Anexo Res Financieros'!G455</f>
        <v>0</v>
      </c>
      <c r="H450" s="85">
        <f>'[23]Anexo Res Financieros'!H455</f>
        <v>0</v>
      </c>
      <c r="I450" s="85">
        <f>'[23]Anexo Res Financieros'!I455</f>
        <v>0.5030513216132747</v>
      </c>
      <c r="J450" s="85">
        <f>'[23]Anexo Res Financieros'!J455</f>
        <v>0</v>
      </c>
      <c r="K450" s="85">
        <f>'[23]Anexo Res Financieros'!K455</f>
        <v>0</v>
      </c>
      <c r="L450" s="85">
        <f>'[23]Anexo Res Financieros'!L455</f>
        <v>0</v>
      </c>
      <c r="M450" s="85">
        <f>'[23]Anexo Res Financieros'!M455</f>
        <v>0</v>
      </c>
      <c r="N450" s="85">
        <f>'[23]Anexo Res Financieros'!N455</f>
        <v>0</v>
      </c>
      <c r="O450" s="85">
        <f>'[23]Anexo Res Financieros'!O455</f>
        <v>3.2399650309644898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 x14ac:dyDescent="0.3">
      <c r="B451" s="96" t="s">
        <v>73</v>
      </c>
      <c r="C451" s="110">
        <f>'[23]Anexo Res Financieros'!C456</f>
        <v>0</v>
      </c>
      <c r="D451" s="110">
        <f>'[23]Anexo Res Financieros'!D456</f>
        <v>0</v>
      </c>
      <c r="E451" s="110">
        <f>'[23]Anexo Res Financieros'!E456</f>
        <v>0.53273518979809165</v>
      </c>
      <c r="F451" s="110">
        <f>'[23]Anexo Res Financieros'!F456</f>
        <v>2.2041785195531234</v>
      </c>
      <c r="G451" s="110">
        <f>'[23]Anexo Res Financieros'!G456</f>
        <v>0</v>
      </c>
      <c r="H451" s="110">
        <f>'[23]Anexo Res Financieros'!H456</f>
        <v>0</v>
      </c>
      <c r="I451" s="110">
        <f>'[23]Anexo Res Financieros'!I456</f>
        <v>0.5030513216132747</v>
      </c>
      <c r="J451" s="110">
        <f>'[23]Anexo Res Financieros'!J456</f>
        <v>0</v>
      </c>
      <c r="K451" s="110">
        <f>'[23]Anexo Res Financieros'!K456</f>
        <v>0</v>
      </c>
      <c r="L451" s="110">
        <f>'[23]Anexo Res Financieros'!L456</f>
        <v>0</v>
      </c>
      <c r="M451" s="110">
        <f>'[23]Anexo Res Financieros'!M456</f>
        <v>0</v>
      </c>
      <c r="N451" s="110">
        <f>'[23]Anexo Res Financieros'!N456</f>
        <v>0</v>
      </c>
      <c r="O451" s="110">
        <f>'[23]Anexo Res Financieros'!O456</f>
        <v>3.2399650309644898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 x14ac:dyDescent="0.3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 x14ac:dyDescent="0.3">
      <c r="B453" s="131" t="s">
        <v>173</v>
      </c>
      <c r="C453" s="132">
        <f>'[23]Anexo Res Financieros'!C458</f>
        <v>6.0186268174005679</v>
      </c>
      <c r="D453" s="132">
        <f>'[23]Anexo Res Financieros'!D458</f>
        <v>5.5934946772071754</v>
      </c>
      <c r="E453" s="132">
        <f>'[23]Anexo Res Financieros'!E458</f>
        <v>12.19630472504087</v>
      </c>
      <c r="F453" s="132">
        <f>'[23]Anexo Res Financieros'!F458</f>
        <v>5.196660394933776</v>
      </c>
      <c r="G453" s="132">
        <f>'[23]Anexo Res Financieros'!G458</f>
        <v>11.859458134983754</v>
      </c>
      <c r="H453" s="132">
        <f>'[23]Anexo Res Financieros'!H458</f>
        <v>7.3144240965085556</v>
      </c>
      <c r="I453" s="132">
        <f>'[23]Anexo Res Financieros'!I458</f>
        <v>9.4020041071983371</v>
      </c>
      <c r="J453" s="132">
        <f>'[23]Anexo Res Financieros'!J458</f>
        <v>4.4983390057297488</v>
      </c>
      <c r="K453" s="132">
        <f>'[23]Anexo Res Financieros'!K458</f>
        <v>8.519213650435411</v>
      </c>
      <c r="L453" s="132">
        <f>'[23]Anexo Res Financieros'!L458</f>
        <v>0</v>
      </c>
      <c r="M453" s="132">
        <f>'[23]Anexo Res Financieros'!M458</f>
        <v>0</v>
      </c>
      <c r="N453" s="132">
        <f>'[23]Anexo Res Financieros'!N458</f>
        <v>0</v>
      </c>
      <c r="O453" s="132">
        <f>'[23]Anexo Res Financieros'!O458</f>
        <v>70.598525609438212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 x14ac:dyDescent="0.3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 x14ac:dyDescent="0.3">
      <c r="B455" s="116" t="s">
        <v>174</v>
      </c>
      <c r="C455" s="127">
        <f>'[23]Anexo Res Financieros'!C460</f>
        <v>4.0031792622154283E-2</v>
      </c>
      <c r="D455" s="127">
        <f>'[23]Anexo Res Financieros'!D460</f>
        <v>1.1812322761125031</v>
      </c>
      <c r="E455" s="127">
        <f>'[23]Anexo Res Financieros'!E460</f>
        <v>1.2223043021384601</v>
      </c>
      <c r="F455" s="127">
        <f>'[23]Anexo Res Financieros'!F460</f>
        <v>3.5550337503555198</v>
      </c>
      <c r="G455" s="127">
        <f>'[23]Anexo Res Financieros'!G460</f>
        <v>3.5457494367643227</v>
      </c>
      <c r="H455" s="127">
        <f>'[23]Anexo Res Financieros'!H460</f>
        <v>2.0079786316269885</v>
      </c>
      <c r="I455" s="127">
        <f>'[23]Anexo Res Financieros'!I460</f>
        <v>0.92802001589883232</v>
      </c>
      <c r="J455" s="127">
        <f>'[23]Anexo Res Financieros'!J460</f>
        <v>0.47628754990561784</v>
      </c>
      <c r="K455" s="127">
        <f>'[23]Anexo Res Financieros'!K460</f>
        <v>1.435819127200169</v>
      </c>
      <c r="L455" s="127">
        <f>'[23]Anexo Res Financieros'!L460</f>
        <v>0</v>
      </c>
      <c r="M455" s="127">
        <f>'[23]Anexo Res Financieros'!M460</f>
        <v>0</v>
      </c>
      <c r="N455" s="127">
        <f>'[23]Anexo Res Financieros'!N460</f>
        <v>0</v>
      </c>
      <c r="O455" s="127">
        <f>'[23]Anexo Res Financieros'!O460</f>
        <v>14.392456882624568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 x14ac:dyDescent="0.3">
      <c r="B456" s="117" t="s">
        <v>180</v>
      </c>
      <c r="C456" s="110">
        <f>'[23]Anexo Res Financieros'!C461</f>
        <v>4.0031792622154283E-2</v>
      </c>
      <c r="D456" s="110">
        <f>'[23]Anexo Res Financieros'!D461</f>
        <v>1.1812322761125031</v>
      </c>
      <c r="E456" s="110">
        <f>'[23]Anexo Res Financieros'!E461</f>
        <v>1.2223043021384601</v>
      </c>
      <c r="F456" s="110">
        <f>'[23]Anexo Res Financieros'!F461</f>
        <v>3.5550337503555198</v>
      </c>
      <c r="G456" s="110">
        <f>'[23]Anexo Res Financieros'!G461</f>
        <v>3.5457494367643227</v>
      </c>
      <c r="H456" s="110">
        <f>'[23]Anexo Res Financieros'!H461</f>
        <v>2.0079786316269885</v>
      </c>
      <c r="I456" s="110">
        <f>'[23]Anexo Res Financieros'!I461</f>
        <v>0.92802001589883232</v>
      </c>
      <c r="J456" s="110">
        <f>'[23]Anexo Res Financieros'!J461</f>
        <v>0.47628754990561784</v>
      </c>
      <c r="K456" s="110">
        <f>'[23]Anexo Res Financieros'!K461</f>
        <v>1.435819127200169</v>
      </c>
      <c r="L456" s="110">
        <f>'[23]Anexo Res Financieros'!L461</f>
        <v>0</v>
      </c>
      <c r="M456" s="110">
        <f>'[23]Anexo Res Financieros'!M461</f>
        <v>0</v>
      </c>
      <c r="N456" s="110">
        <f>'[23]Anexo Res Financieros'!N461</f>
        <v>0</v>
      </c>
      <c r="O456" s="110">
        <f>'[23]Anexo Res Financieros'!O461</f>
        <v>14.392456882624568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 x14ac:dyDescent="0.3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 x14ac:dyDescent="0.3">
      <c r="B458" s="119" t="s">
        <v>181</v>
      </c>
      <c r="C458" s="114">
        <f>'[23]Anexo Res Financieros'!C463</f>
        <v>5.9785950247784134</v>
      </c>
      <c r="D458" s="114">
        <f>'[23]Anexo Res Financieros'!D463</f>
        <v>4.4122624010946723</v>
      </c>
      <c r="E458" s="114">
        <f>'[23]Anexo Res Financieros'!E463</f>
        <v>10.97400042290241</v>
      </c>
      <c r="F458" s="114">
        <f>'[23]Anexo Res Financieros'!F463</f>
        <v>1.6416266445782561</v>
      </c>
      <c r="G458" s="114">
        <f>'[23]Anexo Res Financieros'!G463</f>
        <v>8.3137086982194308</v>
      </c>
      <c r="H458" s="114">
        <f>'[23]Anexo Res Financieros'!H463</f>
        <v>5.3064454648815671</v>
      </c>
      <c r="I458" s="114">
        <f>'[23]Anexo Res Financieros'!I463</f>
        <v>8.4739840912995046</v>
      </c>
      <c r="J458" s="114">
        <f>'[23]Anexo Res Financieros'!J463</f>
        <v>4.0220514558241307</v>
      </c>
      <c r="K458" s="114">
        <f>'[23]Anexo Res Financieros'!K463</f>
        <v>7.083394523235242</v>
      </c>
      <c r="L458" s="114">
        <f>'[23]Anexo Res Financieros'!L463</f>
        <v>0</v>
      </c>
      <c r="M458" s="114">
        <f>'[23]Anexo Res Financieros'!M463</f>
        <v>0</v>
      </c>
      <c r="N458" s="114">
        <f>'[23]Anexo Res Financieros'!N463</f>
        <v>0</v>
      </c>
      <c r="O458" s="114">
        <f>'[23]Anexo Res Financieros'!O463</f>
        <v>56.206068726813641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 x14ac:dyDescent="0.3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 x14ac:dyDescent="0.3">
      <c r="B460" s="93" t="s">
        <v>176</v>
      </c>
      <c r="C460" s="94">
        <f>'[23]Anexo Res Financieros'!C465</f>
        <v>-5.9785950247784134</v>
      </c>
      <c r="D460" s="94">
        <f>'[23]Anexo Res Financieros'!D465</f>
        <v>-4.4122624010946714</v>
      </c>
      <c r="E460" s="94">
        <f>'[23]Anexo Res Financieros'!E465</f>
        <v>-10.974000422902407</v>
      </c>
      <c r="F460" s="94">
        <f>'[23]Anexo Res Financieros'!F465</f>
        <v>-1.6416266445782561</v>
      </c>
      <c r="G460" s="94">
        <f>'[23]Anexo Res Financieros'!G465</f>
        <v>-8.3137086982194308</v>
      </c>
      <c r="H460" s="94">
        <f>'[23]Anexo Res Financieros'!H465</f>
        <v>-5.3064454648815662</v>
      </c>
      <c r="I460" s="94">
        <f>'[23]Anexo Res Financieros'!I465</f>
        <v>-8.4739840912995028</v>
      </c>
      <c r="J460" s="94">
        <f>'[23]Anexo Res Financieros'!J465</f>
        <v>-4.0220514558241316</v>
      </c>
      <c r="K460" s="94">
        <f>'[23]Anexo Res Financieros'!K465</f>
        <v>-7.0833945232352429</v>
      </c>
      <c r="L460" s="94">
        <f>'[23]Anexo Res Financieros'!L465</f>
        <v>0</v>
      </c>
      <c r="M460" s="94">
        <f>'[23]Anexo Res Financieros'!M465</f>
        <v>0</v>
      </c>
      <c r="N460" s="94">
        <f>'[23]Anexo Res Financieros'!N465</f>
        <v>0</v>
      </c>
      <c r="O460" s="94">
        <f>'[23]Anexo Res Financieros'!O465</f>
        <v>-56.206068726813626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 x14ac:dyDescent="0.3">
      <c r="B461" s="98" t="s">
        <v>137</v>
      </c>
      <c r="C461" s="124">
        <f>'[23]Anexo Res Financieros'!C466</f>
        <v>-5.9785950247784134</v>
      </c>
      <c r="D461" s="124">
        <f>'[23]Anexo Res Financieros'!D466</f>
        <v>-4.4122624010946714</v>
      </c>
      <c r="E461" s="124">
        <f>'[23]Anexo Res Financieros'!E466</f>
        <v>-15.921500400224243</v>
      </c>
      <c r="F461" s="124">
        <f>'[23]Anexo Res Financieros'!F466</f>
        <v>-1.6416266445782561</v>
      </c>
      <c r="G461" s="124">
        <f>'[23]Anexo Res Financieros'!G466</f>
        <v>-13.514017801452793</v>
      </c>
      <c r="H461" s="124">
        <f>'[23]Anexo Res Financieros'!H466</f>
        <v>-5.3269807920921082</v>
      </c>
      <c r="I461" s="124">
        <f>'[23]Anexo Res Financieros'!I466</f>
        <v>-12.868604602620568</v>
      </c>
      <c r="J461" s="124">
        <f>'[23]Anexo Res Financieros'!J466</f>
        <v>-7.2763156197391456</v>
      </c>
      <c r="K461" s="124">
        <f>'[23]Anexo Res Financieros'!K466</f>
        <v>-8.3569080852995761</v>
      </c>
      <c r="L461" s="124">
        <f>'[23]Anexo Res Financieros'!L466</f>
        <v>0</v>
      </c>
      <c r="M461" s="124">
        <f>'[23]Anexo Res Financieros'!M466</f>
        <v>0</v>
      </c>
      <c r="N461" s="124">
        <f>'[23]Anexo Res Financieros'!N466</f>
        <v>0</v>
      </c>
      <c r="O461" s="124">
        <f>'[23]Anexo Res Financieros'!O466</f>
        <v>-75.296811371879784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 x14ac:dyDescent="0.3">
      <c r="B462" s="111" t="s">
        <v>138</v>
      </c>
      <c r="C462" s="124">
        <f>'[23]Anexo Res Financieros'!C467</f>
        <v>0</v>
      </c>
      <c r="D462" s="124">
        <f>'[23]Anexo Res Financieros'!D467</f>
        <v>0</v>
      </c>
      <c r="E462" s="124">
        <f>'[23]Anexo Res Financieros'!E467</f>
        <v>0</v>
      </c>
      <c r="F462" s="124">
        <f>'[23]Anexo Res Financieros'!F467</f>
        <v>0</v>
      </c>
      <c r="G462" s="124">
        <f>'[23]Anexo Res Financieros'!G467</f>
        <v>0</v>
      </c>
      <c r="H462" s="124">
        <f>'[23]Anexo Res Financieros'!H467</f>
        <v>0</v>
      </c>
      <c r="I462" s="124">
        <f>'[23]Anexo Res Financieros'!I467</f>
        <v>0</v>
      </c>
      <c r="J462" s="124">
        <f>'[23]Anexo Res Financieros'!J467</f>
        <v>0</v>
      </c>
      <c r="K462" s="124">
        <f>'[23]Anexo Res Financieros'!K467</f>
        <v>0</v>
      </c>
      <c r="L462" s="124">
        <f>'[23]Anexo Res Financieros'!L467</f>
        <v>0</v>
      </c>
      <c r="M462" s="124">
        <f>'[23]Anexo Res Financieros'!M467</f>
        <v>0</v>
      </c>
      <c r="N462" s="124">
        <f>'[23]Anexo Res Financieros'!N467</f>
        <v>0</v>
      </c>
      <c r="O462" s="124">
        <f>'[23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 x14ac:dyDescent="0.3">
      <c r="B463" s="111" t="s">
        <v>139</v>
      </c>
      <c r="C463" s="124">
        <f>'[23]Anexo Res Financieros'!C468</f>
        <v>-5.9785950247784134</v>
      </c>
      <c r="D463" s="124">
        <f>'[23]Anexo Res Financieros'!D468</f>
        <v>-4.4122624010946714</v>
      </c>
      <c r="E463" s="124">
        <f>'[23]Anexo Res Financieros'!E468</f>
        <v>-15.921500400224243</v>
      </c>
      <c r="F463" s="124">
        <f>'[23]Anexo Res Financieros'!F468</f>
        <v>-1.6416266445782561</v>
      </c>
      <c r="G463" s="124">
        <f>'[23]Anexo Res Financieros'!G468</f>
        <v>-13.514017801452793</v>
      </c>
      <c r="H463" s="124">
        <f>'[23]Anexo Res Financieros'!H468</f>
        <v>-5.3269807920921082</v>
      </c>
      <c r="I463" s="124">
        <f>'[23]Anexo Res Financieros'!I468</f>
        <v>-12.868604602620568</v>
      </c>
      <c r="J463" s="124">
        <f>'[23]Anexo Res Financieros'!J468</f>
        <v>-7.2763156197391456</v>
      </c>
      <c r="K463" s="124">
        <f>'[23]Anexo Res Financieros'!K468</f>
        <v>-8.3569080852995761</v>
      </c>
      <c r="L463" s="124">
        <f>'[23]Anexo Res Financieros'!L468</f>
        <v>0</v>
      </c>
      <c r="M463" s="124">
        <f>'[23]Anexo Res Financieros'!M468</f>
        <v>0</v>
      </c>
      <c r="N463" s="124">
        <f>'[23]Anexo Res Financieros'!N468</f>
        <v>0</v>
      </c>
      <c r="O463" s="124">
        <f>'[23]Anexo Res Financieros'!O468</f>
        <v>-75.296811371879784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 x14ac:dyDescent="0.3">
      <c r="B464" s="98" t="s">
        <v>164</v>
      </c>
      <c r="C464" s="124">
        <f>'[23]Anexo Res Financieros'!C469</f>
        <v>0</v>
      </c>
      <c r="D464" s="124">
        <f>'[23]Anexo Res Financieros'!D469</f>
        <v>0</v>
      </c>
      <c r="E464" s="124">
        <f>'[23]Anexo Res Financieros'!E469</f>
        <v>4.9474999773218356</v>
      </c>
      <c r="F464" s="124">
        <f>'[23]Anexo Res Financieros'!F469</f>
        <v>0</v>
      </c>
      <c r="G464" s="124">
        <f>'[23]Anexo Res Financieros'!G469</f>
        <v>5.2003091032333622</v>
      </c>
      <c r="H464" s="124">
        <f>'[23]Anexo Res Financieros'!H469</f>
        <v>2.0535327210541722E-2</v>
      </c>
      <c r="I464" s="124">
        <f>'[23]Anexo Res Financieros'!I469</f>
        <v>4.3946205113210652</v>
      </c>
      <c r="J464" s="124">
        <f>'[23]Anexo Res Financieros'!J469</f>
        <v>3.2542641639150136</v>
      </c>
      <c r="K464" s="124">
        <f>'[23]Anexo Res Financieros'!K469</f>
        <v>1.2735135620643334</v>
      </c>
      <c r="L464" s="124">
        <f>'[23]Anexo Res Financieros'!L469</f>
        <v>0</v>
      </c>
      <c r="M464" s="124">
        <f>'[23]Anexo Res Financieros'!M469</f>
        <v>0</v>
      </c>
      <c r="N464" s="124">
        <f>'[23]Anexo Res Financieros'!N469</f>
        <v>0</v>
      </c>
      <c r="O464" s="124">
        <f>'[23]Anexo Res Financieros'!O469</f>
        <v>19.09074264506615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 x14ac:dyDescent="0.3">
      <c r="B465" s="111" t="s">
        <v>148</v>
      </c>
      <c r="C465" s="124">
        <f>'[23]Anexo Res Financieros'!C470</f>
        <v>0</v>
      </c>
      <c r="D465" s="124">
        <f>'[23]Anexo Res Financieros'!D470</f>
        <v>0</v>
      </c>
      <c r="E465" s="124">
        <f>'[23]Anexo Res Financieros'!E470</f>
        <v>0</v>
      </c>
      <c r="F465" s="124">
        <f>'[23]Anexo Res Financieros'!F470</f>
        <v>0</v>
      </c>
      <c r="G465" s="124">
        <f>'[23]Anexo Res Financieros'!G470</f>
        <v>0</v>
      </c>
      <c r="H465" s="124">
        <f>'[23]Anexo Res Financieros'!H470</f>
        <v>0</v>
      </c>
      <c r="I465" s="124">
        <f>'[23]Anexo Res Financieros'!I470</f>
        <v>0</v>
      </c>
      <c r="J465" s="124">
        <f>'[23]Anexo Res Financieros'!J470</f>
        <v>0</v>
      </c>
      <c r="K465" s="124">
        <f>'[23]Anexo Res Financieros'!K470</f>
        <v>0</v>
      </c>
      <c r="L465" s="124">
        <f>'[23]Anexo Res Financieros'!L470</f>
        <v>0</v>
      </c>
      <c r="M465" s="124">
        <f>'[23]Anexo Res Financieros'!M470</f>
        <v>0</v>
      </c>
      <c r="N465" s="124">
        <f>'[23]Anexo Res Financieros'!N470</f>
        <v>0</v>
      </c>
      <c r="O465" s="124">
        <f>'[23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 x14ac:dyDescent="0.3">
      <c r="B466" s="111" t="s">
        <v>111</v>
      </c>
      <c r="C466" s="124">
        <f>'[23]Anexo Res Financieros'!C471</f>
        <v>0</v>
      </c>
      <c r="D466" s="124">
        <f>'[23]Anexo Res Financieros'!D471</f>
        <v>0</v>
      </c>
      <c r="E466" s="124">
        <f>'[23]Anexo Res Financieros'!E471</f>
        <v>0</v>
      </c>
      <c r="F466" s="124">
        <f>'[23]Anexo Res Financieros'!F471</f>
        <v>0</v>
      </c>
      <c r="G466" s="124">
        <f>'[23]Anexo Res Financieros'!G471</f>
        <v>0</v>
      </c>
      <c r="H466" s="124">
        <f>'[23]Anexo Res Financieros'!H471</f>
        <v>0</v>
      </c>
      <c r="I466" s="124">
        <f>'[23]Anexo Res Financieros'!I471</f>
        <v>0</v>
      </c>
      <c r="J466" s="124">
        <f>'[23]Anexo Res Financieros'!J471</f>
        <v>0</v>
      </c>
      <c r="K466" s="124">
        <f>'[23]Anexo Res Financieros'!K471</f>
        <v>0</v>
      </c>
      <c r="L466" s="124">
        <f>'[23]Anexo Res Financieros'!L471</f>
        <v>0</v>
      </c>
      <c r="M466" s="124">
        <f>'[23]Anexo Res Financieros'!M471</f>
        <v>0</v>
      </c>
      <c r="N466" s="124">
        <f>'[23]Anexo Res Financieros'!N471</f>
        <v>0</v>
      </c>
      <c r="O466" s="124">
        <f>'[23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 x14ac:dyDescent="0.3">
      <c r="B467" s="111" t="s">
        <v>112</v>
      </c>
      <c r="C467" s="124">
        <f>'[23]Anexo Res Financieros'!C472</f>
        <v>0</v>
      </c>
      <c r="D467" s="124">
        <f>'[23]Anexo Res Financieros'!D472</f>
        <v>0</v>
      </c>
      <c r="E467" s="124">
        <f>'[23]Anexo Res Financieros'!E472</f>
        <v>4.9474999773218356</v>
      </c>
      <c r="F467" s="124">
        <f>'[23]Anexo Res Financieros'!F472</f>
        <v>0</v>
      </c>
      <c r="G467" s="124">
        <f>'[23]Anexo Res Financieros'!G472</f>
        <v>5.2003091032333622</v>
      </c>
      <c r="H467" s="124">
        <f>'[23]Anexo Res Financieros'!H472</f>
        <v>2.0535327210541722E-2</v>
      </c>
      <c r="I467" s="124">
        <f>'[23]Anexo Res Financieros'!I472</f>
        <v>4.3946205113210652</v>
      </c>
      <c r="J467" s="124">
        <f>'[23]Anexo Res Financieros'!J472</f>
        <v>3.2542641639150136</v>
      </c>
      <c r="K467" s="124">
        <f>'[23]Anexo Res Financieros'!K472</f>
        <v>1.2735135620643334</v>
      </c>
      <c r="L467" s="124">
        <f>'[23]Anexo Res Financieros'!L472</f>
        <v>0</v>
      </c>
      <c r="M467" s="124">
        <f>'[23]Anexo Res Financieros'!M472</f>
        <v>0</v>
      </c>
      <c r="N467" s="124">
        <f>'[23]Anexo Res Financieros'!N472</f>
        <v>0</v>
      </c>
      <c r="O467" s="124">
        <f>'[23]Anexo Res Financieros'!O472</f>
        <v>19.09074264506615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 x14ac:dyDescent="0.3">
      <c r="B468" s="98" t="s">
        <v>166</v>
      </c>
      <c r="C468" s="124">
        <f>'[23]Anexo Res Financieros'!C473</f>
        <v>0</v>
      </c>
      <c r="D468" s="124">
        <f>'[23]Anexo Res Financieros'!D473</f>
        <v>0</v>
      </c>
      <c r="E468" s="124">
        <f>'[23]Anexo Res Financieros'!E473</f>
        <v>0</v>
      </c>
      <c r="F468" s="124">
        <f>'[23]Anexo Res Financieros'!F473</f>
        <v>0</v>
      </c>
      <c r="G468" s="124">
        <f>'[23]Anexo Res Financieros'!G473</f>
        <v>0</v>
      </c>
      <c r="H468" s="124">
        <f>'[23]Anexo Res Financieros'!H473</f>
        <v>0</v>
      </c>
      <c r="I468" s="124">
        <f>'[23]Anexo Res Financieros'!I473</f>
        <v>0</v>
      </c>
      <c r="J468" s="124">
        <f>'[23]Anexo Res Financieros'!J473</f>
        <v>0</v>
      </c>
      <c r="K468" s="124">
        <f>'[23]Anexo Res Financieros'!K473</f>
        <v>0</v>
      </c>
      <c r="L468" s="124">
        <f>'[23]Anexo Res Financieros'!L473</f>
        <v>0</v>
      </c>
      <c r="M468" s="124">
        <f>'[23]Anexo Res Financieros'!M473</f>
        <v>0</v>
      </c>
      <c r="N468" s="124">
        <f>'[23]Anexo Res Financieros'!N473</f>
        <v>0</v>
      </c>
      <c r="O468" s="124">
        <f>'[23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 x14ac:dyDescent="0.3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 x14ac:dyDescent="0.35">
      <c r="B470" s="122" t="s">
        <v>182</v>
      </c>
      <c r="C470" s="135">
        <f>'[23]Anexo Res Financieros'!C475</f>
        <v>0</v>
      </c>
      <c r="D470" s="135">
        <f>'[23]Anexo Res Financieros'!D475</f>
        <v>0</v>
      </c>
      <c r="E470" s="135">
        <f>'[23]Anexo Res Financieros'!E475</f>
        <v>0</v>
      </c>
      <c r="F470" s="135">
        <f>'[23]Anexo Res Financieros'!F475</f>
        <v>0</v>
      </c>
      <c r="G470" s="135">
        <f>'[23]Anexo Res Financieros'!G475</f>
        <v>0</v>
      </c>
      <c r="H470" s="135">
        <f>'[23]Anexo Res Financieros'!H475</f>
        <v>0</v>
      </c>
      <c r="I470" s="135">
        <f>'[23]Anexo Res Financieros'!I475</f>
        <v>0</v>
      </c>
      <c r="J470" s="135">
        <f>'[23]Anexo Res Financieros'!J475</f>
        <v>0</v>
      </c>
      <c r="K470" s="135">
        <f>'[23]Anexo Res Financieros'!K475</f>
        <v>0</v>
      </c>
      <c r="L470" s="135">
        <f>'[23]Anexo Res Financieros'!L475</f>
        <v>0</v>
      </c>
      <c r="M470" s="135">
        <f>'[23]Anexo Res Financieros'!M475</f>
        <v>0</v>
      </c>
      <c r="N470" s="135">
        <f>'[23]Anexo Res Financieros'!N475</f>
        <v>0</v>
      </c>
      <c r="O470" s="135">
        <f>'[23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 x14ac:dyDescent="0.3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 x14ac:dyDescent="0.3">
      <c r="A472" s="53"/>
      <c r="B472" s="422" t="str">
        <f>'[23]Anexo Res Financieros'!$B$477</f>
        <v>Resultado Financiero Central Termoeléctrica Punta Catalina (CTPC)</v>
      </c>
      <c r="C472" s="422"/>
      <c r="D472" s="422"/>
      <c r="E472" s="422"/>
      <c r="F472" s="422"/>
      <c r="G472" s="422"/>
      <c r="H472" s="422"/>
      <c r="I472" s="422"/>
      <c r="J472" s="422"/>
      <c r="K472" s="422"/>
      <c r="L472" s="422"/>
      <c r="M472" s="422"/>
      <c r="N472" s="422"/>
      <c r="O472" s="422"/>
    </row>
    <row r="473" spans="1:29" x14ac:dyDescent="0.3">
      <c r="B473" s="423" t="str">
        <f>'[23]Anexo Res Financieros'!$B$478</f>
        <v>A Septiembre 2022</v>
      </c>
      <c r="C473" s="423"/>
      <c r="D473" s="423"/>
      <c r="E473" s="423"/>
      <c r="F473" s="423"/>
      <c r="G473" s="423"/>
      <c r="H473" s="423"/>
      <c r="I473" s="423"/>
      <c r="J473" s="423"/>
      <c r="K473" s="423"/>
      <c r="L473" s="423"/>
      <c r="M473" s="423"/>
      <c r="N473" s="423"/>
      <c r="O473" s="423"/>
    </row>
    <row r="474" spans="1:29" x14ac:dyDescent="0.3">
      <c r="B474" s="424" t="str">
        <f>'[23]Anexo Res Financieros'!$B$479</f>
        <v>Valores en US$ MM</v>
      </c>
      <c r="C474" s="424"/>
      <c r="D474" s="424"/>
      <c r="E474" s="424"/>
      <c r="F474" s="424"/>
      <c r="G474" s="424"/>
      <c r="H474" s="424"/>
      <c r="I474" s="424"/>
      <c r="J474" s="424"/>
      <c r="K474" s="424"/>
      <c r="L474" s="424"/>
      <c r="M474" s="424"/>
      <c r="N474" s="424"/>
      <c r="O474" s="424"/>
    </row>
    <row r="476" spans="1:29" ht="15" thickBot="1" x14ac:dyDescent="0.35"/>
    <row r="477" spans="1:29" x14ac:dyDescent="0.3">
      <c r="B477" s="435" t="s">
        <v>96</v>
      </c>
      <c r="C477" s="437" t="str">
        <f>'[23]Anexo Res Financieros'!C481</f>
        <v>Ejecutado Enero - Septiembre 2022</v>
      </c>
      <c r="D477" s="438">
        <f>'[23]Anexo Res Financieros'!D477</f>
        <v>0</v>
      </c>
      <c r="E477" s="438">
        <f>'[23]Anexo Res Financieros'!E477</f>
        <v>0</v>
      </c>
      <c r="F477" s="438">
        <f>'[23]Anexo Res Financieros'!F477</f>
        <v>0</v>
      </c>
      <c r="G477" s="438">
        <f>'[23]Anexo Res Financieros'!G477</f>
        <v>0</v>
      </c>
      <c r="H477" s="438">
        <f>'[23]Anexo Res Financieros'!H477</f>
        <v>0</v>
      </c>
      <c r="I477" s="438">
        <f>'[23]Anexo Res Financieros'!I477</f>
        <v>0</v>
      </c>
      <c r="J477" s="438">
        <f>'[23]Anexo Res Financieros'!J477</f>
        <v>0</v>
      </c>
      <c r="K477" s="438">
        <f>'[23]Anexo Res Financieros'!K477</f>
        <v>0</v>
      </c>
      <c r="L477" s="438">
        <f>'[23]Anexo Res Financieros'!L477</f>
        <v>0</v>
      </c>
      <c r="M477" s="438">
        <f>'[23]Anexo Res Financieros'!M477</f>
        <v>0</v>
      </c>
      <c r="N477" s="439">
        <f>'[23]Anexo Res Financieros'!N477</f>
        <v>0</v>
      </c>
      <c r="O477" s="440">
        <f>$O$16</f>
        <v>0</v>
      </c>
    </row>
    <row r="478" spans="1:29" x14ac:dyDescent="0.3">
      <c r="B478" s="436"/>
      <c r="C478" s="367" t="str">
        <f>'[23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1"/>
    </row>
    <row r="479" spans="1:29" x14ac:dyDescent="0.3">
      <c r="B479" s="369" t="s">
        <v>146</v>
      </c>
      <c r="C479" s="370">
        <f>'[23]Anexo Res Financieros'!C483</f>
        <v>13.300330309999998</v>
      </c>
      <c r="D479" s="370">
        <f>'[23]Anexo Res Financieros'!D483</f>
        <v>50.162128337778938</v>
      </c>
      <c r="E479" s="370">
        <f>'[23]Anexo Res Financieros'!E483</f>
        <v>36.891841806546353</v>
      </c>
      <c r="F479" s="370">
        <f>'[23]Anexo Res Financieros'!F483</f>
        <v>108.34089130001774</v>
      </c>
      <c r="G479" s="370">
        <f>'[23]Anexo Res Financieros'!G483</f>
        <v>48.414788150305981</v>
      </c>
      <c r="H479" s="370">
        <f>'[23]Anexo Res Financieros'!H483</f>
        <v>9.6316596699999995</v>
      </c>
      <c r="I479" s="370">
        <f>'[23]Anexo Res Financieros'!I483</f>
        <v>82.326539663679569</v>
      </c>
      <c r="J479" s="370">
        <f>'[23]Anexo Res Financieros'!J483</f>
        <v>18.532271674113314</v>
      </c>
      <c r="K479" s="370">
        <f>'[23]Anexo Res Financieros'!K483</f>
        <v>138.19445135572715</v>
      </c>
      <c r="L479" s="370">
        <f>'[23]Anexo Res Financieros'!L483</f>
        <v>0</v>
      </c>
      <c r="M479" s="370">
        <f>'[23]Anexo Res Financieros'!M483</f>
        <v>0</v>
      </c>
      <c r="N479" s="370">
        <f>'[23]Anexo Res Financieros'!N483</f>
        <v>0</v>
      </c>
      <c r="O479" s="370">
        <f>'[23]Anexo Res Financieros'!O483</f>
        <v>505.7949022681691</v>
      </c>
    </row>
    <row r="480" spans="1:29" x14ac:dyDescent="0.3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 x14ac:dyDescent="0.3">
      <c r="B481" s="373" t="s">
        <v>147</v>
      </c>
      <c r="C481" s="374">
        <f>'[23]Anexo Res Financieros'!C485</f>
        <v>13.300330309999998</v>
      </c>
      <c r="D481" s="374">
        <f>'[23]Anexo Res Financieros'!D485</f>
        <v>49.221345520267384</v>
      </c>
      <c r="E481" s="374">
        <f>'[23]Anexo Res Financieros'!E485</f>
        <v>36.869027436546354</v>
      </c>
      <c r="F481" s="374">
        <f>'[23]Anexo Res Financieros'!F485</f>
        <v>108.09264972001775</v>
      </c>
      <c r="G481" s="374">
        <f>'[23]Anexo Res Financieros'!G485</f>
        <v>48.34498465958238</v>
      </c>
      <c r="H481" s="374">
        <f>'[23]Anexo Res Financieros'!H485</f>
        <v>9.5931257099999989</v>
      </c>
      <c r="I481" s="374">
        <f>'[23]Anexo Res Financieros'!I485</f>
        <v>82.288005703679573</v>
      </c>
      <c r="J481" s="374">
        <f>'[23]Anexo Res Financieros'!J485</f>
        <v>18.441691264155175</v>
      </c>
      <c r="K481" s="374">
        <f>'[23]Anexo Res Financieros'!K485</f>
        <v>138.15000584732519</v>
      </c>
      <c r="L481" s="374">
        <f>'[23]Anexo Res Financieros'!L485</f>
        <v>0</v>
      </c>
      <c r="M481" s="374">
        <f>'[23]Anexo Res Financieros'!M485</f>
        <v>0</v>
      </c>
      <c r="N481" s="374">
        <f>'[23]Anexo Res Financieros'!N485</f>
        <v>0</v>
      </c>
      <c r="O481" s="374">
        <f>'[23]Anexo Res Financieros'!O485</f>
        <v>504.30116617157387</v>
      </c>
    </row>
    <row r="482" spans="2:15" x14ac:dyDescent="0.3">
      <c r="B482" s="375" t="s">
        <v>148</v>
      </c>
      <c r="C482" s="243">
        <f>'[23]Anexo Res Financieros'!C486</f>
        <v>13.300330309999998</v>
      </c>
      <c r="D482" s="243">
        <f>'[23]Anexo Res Financieros'!D486</f>
        <v>49.115894874752179</v>
      </c>
      <c r="E482" s="243">
        <f>'[23]Anexo Res Financieros'!E486</f>
        <v>36.868865400726953</v>
      </c>
      <c r="F482" s="243">
        <f>'[23]Anexo Res Financieros'!F486</f>
        <v>108.09216192</v>
      </c>
      <c r="G482" s="243">
        <f>'[23]Anexo Res Financieros'!G486</f>
        <v>48.344311939999997</v>
      </c>
      <c r="H482" s="243">
        <f>'[23]Anexo Res Financieros'!H486</f>
        <v>9.5931228199999996</v>
      </c>
      <c r="I482" s="243">
        <f>'[23]Anexo Res Financieros'!I486</f>
        <v>82.288005630581495</v>
      </c>
      <c r="J482" s="243">
        <f>'[23]Anexo Res Financieros'!J486</f>
        <v>18.4415045537115</v>
      </c>
      <c r="K482" s="243">
        <f>'[23]Anexo Res Financieros'!K486</f>
        <v>138.15000584732519</v>
      </c>
      <c r="L482" s="243">
        <f>'[23]Anexo Res Financieros'!L486</f>
        <v>0</v>
      </c>
      <c r="M482" s="243">
        <f>'[23]Anexo Res Financieros'!M486</f>
        <v>0</v>
      </c>
      <c r="N482" s="243">
        <f>'[23]Anexo Res Financieros'!N486</f>
        <v>0</v>
      </c>
      <c r="O482" s="243">
        <f>'[23]Anexo Res Financieros'!O486</f>
        <v>504.19420329709737</v>
      </c>
    </row>
    <row r="483" spans="2:15" x14ac:dyDescent="0.3">
      <c r="B483" s="375" t="s">
        <v>113</v>
      </c>
      <c r="C483" s="243">
        <f>'[23]Anexo Res Financieros'!C487</f>
        <v>0</v>
      </c>
      <c r="D483" s="243">
        <f>'[23]Anexo Res Financieros'!D487</f>
        <v>0</v>
      </c>
      <c r="E483" s="243">
        <f>'[23]Anexo Res Financieros'!E487</f>
        <v>0</v>
      </c>
      <c r="F483" s="243">
        <f>'[23]Anexo Res Financieros'!F487</f>
        <v>0</v>
      </c>
      <c r="G483" s="243">
        <f>'[23]Anexo Res Financieros'!G487</f>
        <v>0</v>
      </c>
      <c r="H483" s="243">
        <f>'[23]Anexo Res Financieros'!H487</f>
        <v>0</v>
      </c>
      <c r="I483" s="243">
        <f>'[23]Anexo Res Financieros'!I487</f>
        <v>0</v>
      </c>
      <c r="J483" s="243">
        <f>'[23]Anexo Res Financieros'!J487</f>
        <v>0</v>
      </c>
      <c r="K483" s="243">
        <f>'[23]Anexo Res Financieros'!K487</f>
        <v>0</v>
      </c>
      <c r="L483" s="243">
        <f>'[23]Anexo Res Financieros'!L487</f>
        <v>0</v>
      </c>
      <c r="M483" s="243">
        <f>'[23]Anexo Res Financieros'!M487</f>
        <v>0</v>
      </c>
      <c r="N483" s="243">
        <f>'[23]Anexo Res Financieros'!N487</f>
        <v>0</v>
      </c>
      <c r="O483" s="243">
        <f>'[23]Anexo Res Financieros'!O487</f>
        <v>0</v>
      </c>
    </row>
    <row r="484" spans="2:15" x14ac:dyDescent="0.3">
      <c r="B484" s="375" t="s">
        <v>112</v>
      </c>
      <c r="C484" s="243">
        <f>'[23]Anexo Res Financieros'!C488</f>
        <v>0</v>
      </c>
      <c r="D484" s="243">
        <f>'[23]Anexo Res Financieros'!D488</f>
        <v>0</v>
      </c>
      <c r="E484" s="243">
        <f>'[23]Anexo Res Financieros'!E488</f>
        <v>0</v>
      </c>
      <c r="F484" s="243">
        <f>'[23]Anexo Res Financieros'!F488</f>
        <v>0</v>
      </c>
      <c r="G484" s="243">
        <f>'[23]Anexo Res Financieros'!G488</f>
        <v>0</v>
      </c>
      <c r="H484" s="243">
        <f>'[23]Anexo Res Financieros'!H488</f>
        <v>0</v>
      </c>
      <c r="I484" s="243">
        <f>'[23]Anexo Res Financieros'!I488</f>
        <v>0</v>
      </c>
      <c r="J484" s="243">
        <f>'[23]Anexo Res Financieros'!J488</f>
        <v>0</v>
      </c>
      <c r="K484" s="243">
        <f>'[23]Anexo Res Financieros'!K488</f>
        <v>0</v>
      </c>
      <c r="L484" s="243">
        <f>'[23]Anexo Res Financieros'!L488</f>
        <v>0</v>
      </c>
      <c r="M484" s="243">
        <f>'[23]Anexo Res Financieros'!M488</f>
        <v>0</v>
      </c>
      <c r="N484" s="243">
        <f>'[23]Anexo Res Financieros'!N488</f>
        <v>0</v>
      </c>
      <c r="O484" s="243">
        <f>'[23]Anexo Res Financieros'!O488</f>
        <v>0</v>
      </c>
    </row>
    <row r="485" spans="2:15" x14ac:dyDescent="0.3">
      <c r="B485" s="375" t="s">
        <v>110</v>
      </c>
      <c r="C485" s="243">
        <f>'[23]Anexo Res Financieros'!C489</f>
        <v>0</v>
      </c>
      <c r="D485" s="243">
        <f>'[23]Anexo Res Financieros'!D489</f>
        <v>0.10545064551520583</v>
      </c>
      <c r="E485" s="243">
        <f>'[23]Anexo Res Financieros'!E489</f>
        <v>1.6203581939839933E-4</v>
      </c>
      <c r="F485" s="243">
        <f>'[23]Anexo Res Financieros'!F489</f>
        <v>4.8780001775333373E-4</v>
      </c>
      <c r="G485" s="243">
        <f>'[23]Anexo Res Financieros'!G489</f>
        <v>6.7271958238135181E-4</v>
      </c>
      <c r="H485" s="243">
        <f>'[23]Anexo Res Financieros'!H489</f>
        <v>2.8900000000000003E-6</v>
      </c>
      <c r="I485" s="243">
        <f>'[23]Anexo Res Financieros'!I489</f>
        <v>7.3098079347965137E-8</v>
      </c>
      <c r="J485" s="243">
        <f>'[23]Anexo Res Financieros'!J489</f>
        <v>1.8671044367471126E-4</v>
      </c>
      <c r="K485" s="243">
        <f>'[23]Anexo Res Financieros'!K489</f>
        <v>0</v>
      </c>
      <c r="L485" s="243">
        <f>'[23]Anexo Res Financieros'!L489</f>
        <v>0</v>
      </c>
      <c r="M485" s="243">
        <f>'[23]Anexo Res Financieros'!M489</f>
        <v>0</v>
      </c>
      <c r="N485" s="243">
        <f>'[23]Anexo Res Financieros'!N489</f>
        <v>0</v>
      </c>
      <c r="O485" s="243">
        <f>'[23]Anexo Res Financieros'!O489</f>
        <v>0.106962874476493</v>
      </c>
    </row>
    <row r="486" spans="2:15" x14ac:dyDescent="0.3">
      <c r="B486" s="375" t="s">
        <v>341</v>
      </c>
      <c r="C486" s="243">
        <f>'[23]Anexo Res Financieros'!C490</f>
        <v>0</v>
      </c>
      <c r="D486" s="243">
        <f>'[23]Anexo Res Financieros'!D490</f>
        <v>0</v>
      </c>
      <c r="E486" s="243">
        <f>'[23]Anexo Res Financieros'!E490</f>
        <v>0</v>
      </c>
      <c r="F486" s="243">
        <f>'[23]Anexo Res Financieros'!F490</f>
        <v>0</v>
      </c>
      <c r="G486" s="243">
        <f>'[23]Anexo Res Financieros'!G490</f>
        <v>0</v>
      </c>
      <c r="H486" s="243">
        <f>'[23]Anexo Res Financieros'!H490</f>
        <v>0</v>
      </c>
      <c r="I486" s="243">
        <f>'[23]Anexo Res Financieros'!I490</f>
        <v>0</v>
      </c>
      <c r="J486" s="243">
        <f>'[23]Anexo Res Financieros'!J490</f>
        <v>0</v>
      </c>
      <c r="K486" s="243">
        <f>'[23]Anexo Res Financieros'!K490</f>
        <v>0</v>
      </c>
      <c r="L486" s="243">
        <f>'[23]Anexo Res Financieros'!L490</f>
        <v>0</v>
      </c>
      <c r="M486" s="243">
        <f>'[23]Anexo Res Financieros'!M490</f>
        <v>0</v>
      </c>
      <c r="N486" s="243">
        <f>'[23]Anexo Res Financieros'!N490</f>
        <v>0</v>
      </c>
      <c r="O486" s="243">
        <f>'[23]Anexo Res Financieros'!O490</f>
        <v>0</v>
      </c>
    </row>
    <row r="487" spans="2:15" x14ac:dyDescent="0.3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 x14ac:dyDescent="0.3">
      <c r="B488" s="373" t="s">
        <v>150</v>
      </c>
      <c r="C488" s="374">
        <f>'[23]Anexo Res Financieros'!C492</f>
        <v>0</v>
      </c>
      <c r="D488" s="374">
        <f>'[23]Anexo Res Financieros'!D492</f>
        <v>0.94078281751155701</v>
      </c>
      <c r="E488" s="374">
        <f>'[23]Anexo Res Financieros'!E492</f>
        <v>2.281437E-2</v>
      </c>
      <c r="F488" s="374">
        <f>'[23]Anexo Res Financieros'!F492</f>
        <v>0.24824157999999999</v>
      </c>
      <c r="G488" s="374">
        <f>'[23]Anexo Res Financieros'!G492</f>
        <v>6.9803490723602396E-2</v>
      </c>
      <c r="H488" s="374">
        <f>'[23]Anexo Res Financieros'!H492</f>
        <v>3.8533959999999999E-2</v>
      </c>
      <c r="I488" s="374">
        <f>'[23]Anexo Res Financieros'!I492</f>
        <v>3.8533959999999999E-2</v>
      </c>
      <c r="J488" s="374">
        <f>'[23]Anexo Res Financieros'!J492</f>
        <v>9.0580409958141039E-2</v>
      </c>
      <c r="K488" s="374">
        <f>'[23]Anexo Res Financieros'!K492</f>
        <v>4.4445508401952383E-2</v>
      </c>
      <c r="L488" s="374">
        <f>'[23]Anexo Res Financieros'!L492</f>
        <v>0</v>
      </c>
      <c r="M488" s="374">
        <f>'[23]Anexo Res Financieros'!M492</f>
        <v>0</v>
      </c>
      <c r="N488" s="374">
        <f>'[23]Anexo Res Financieros'!N492</f>
        <v>0</v>
      </c>
      <c r="O488" s="374">
        <f>'[23]Anexo Res Financieros'!O492</f>
        <v>1.4937360965952531</v>
      </c>
    </row>
    <row r="489" spans="2:15" x14ac:dyDescent="0.3">
      <c r="B489" s="375" t="s">
        <v>107</v>
      </c>
      <c r="C489" s="243">
        <f>'[23]Anexo Res Financieros'!C493</f>
        <v>0</v>
      </c>
      <c r="D489" s="243">
        <f>'[23]Anexo Res Financieros'!D493</f>
        <v>0.94078281751155701</v>
      </c>
      <c r="E489" s="243">
        <f>'[23]Anexo Res Financieros'!E493</f>
        <v>2.281437E-2</v>
      </c>
      <c r="F489" s="243">
        <f>'[23]Anexo Res Financieros'!F493</f>
        <v>0.24824157999999999</v>
      </c>
      <c r="G489" s="243">
        <f>'[23]Anexo Res Financieros'!G493</f>
        <v>6.9803490723602396E-2</v>
      </c>
      <c r="H489" s="243">
        <f>'[23]Anexo Res Financieros'!H493</f>
        <v>3.8533959999999999E-2</v>
      </c>
      <c r="I489" s="243">
        <f>'[23]Anexo Res Financieros'!I493</f>
        <v>3.8533959999999999E-2</v>
      </c>
      <c r="J489" s="243">
        <f>'[23]Anexo Res Financieros'!J493</f>
        <v>9.0580409958141039E-2</v>
      </c>
      <c r="K489" s="243">
        <f>'[23]Anexo Res Financieros'!K493</f>
        <v>4.4445508401952383E-2</v>
      </c>
      <c r="L489" s="243">
        <f>'[23]Anexo Res Financieros'!L493</f>
        <v>0</v>
      </c>
      <c r="M489" s="243">
        <f>'[23]Anexo Res Financieros'!M493</f>
        <v>0</v>
      </c>
      <c r="N489" s="243">
        <f>'[23]Anexo Res Financieros'!N493</f>
        <v>0</v>
      </c>
      <c r="O489" s="243">
        <f>'[23]Anexo Res Financieros'!O493</f>
        <v>1.4937360965952531</v>
      </c>
    </row>
    <row r="490" spans="2:15" x14ac:dyDescent="0.3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 x14ac:dyDescent="0.3">
      <c r="B491" s="379" t="s">
        <v>151</v>
      </c>
      <c r="C491" s="380">
        <f>'[23]Anexo Res Financieros'!C495</f>
        <v>25.82139241097595</v>
      </c>
      <c r="D491" s="380">
        <f>'[23]Anexo Res Financieros'!D495</f>
        <v>5.7734602260029835</v>
      </c>
      <c r="E491" s="380">
        <f>'[23]Anexo Res Financieros'!E495</f>
        <v>17.737715753762579</v>
      </c>
      <c r="F491" s="380">
        <f>'[23]Anexo Res Financieros'!F495</f>
        <v>54.874248273464602</v>
      </c>
      <c r="G491" s="380">
        <f>'[23]Anexo Res Financieros'!G495</f>
        <v>45.792380618392279</v>
      </c>
      <c r="H491" s="380">
        <f>'[23]Anexo Res Financieros'!H495</f>
        <v>73.973627552162995</v>
      </c>
      <c r="I491" s="380">
        <f>'[23]Anexo Res Financieros'!I495</f>
        <v>56.572337313437259</v>
      </c>
      <c r="J491" s="380">
        <f>'[23]Anexo Res Financieros'!J495</f>
        <v>36.079083683255213</v>
      </c>
      <c r="K491" s="380">
        <f>'[23]Anexo Res Financieros'!K495</f>
        <v>20.004713165657069</v>
      </c>
      <c r="L491" s="380">
        <f>'[23]Anexo Res Financieros'!L495</f>
        <v>0</v>
      </c>
      <c r="M491" s="380">
        <f>'[23]Anexo Res Financieros'!M495</f>
        <v>0</v>
      </c>
      <c r="N491" s="380">
        <f>'[23]Anexo Res Financieros'!N495</f>
        <v>0</v>
      </c>
      <c r="O491" s="380">
        <f>'[23]Anexo Res Financieros'!O495</f>
        <v>336.62895899711094</v>
      </c>
    </row>
    <row r="492" spans="2:15" x14ac:dyDescent="0.3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 x14ac:dyDescent="0.3">
      <c r="B493" s="382" t="s">
        <v>342</v>
      </c>
      <c r="C493" s="85">
        <f>'[23]Anexo Res Financieros'!C497</f>
        <v>0</v>
      </c>
      <c r="D493" s="85">
        <f>'[23]Anexo Res Financieros'!D497</f>
        <v>0.62479899999999999</v>
      </c>
      <c r="E493" s="85">
        <f>'[23]Anexo Res Financieros'!E497</f>
        <v>1.2584994130891107</v>
      </c>
      <c r="F493" s="85">
        <f>'[23]Anexo Res Financieros'!F497</f>
        <v>5.1844832421210523</v>
      </c>
      <c r="G493" s="85">
        <f>'[23]Anexo Res Financieros'!G497</f>
        <v>2.5587236299999998</v>
      </c>
      <c r="H493" s="85">
        <f>'[23]Anexo Res Financieros'!H497</f>
        <v>2.8674807689723742</v>
      </c>
      <c r="I493" s="85">
        <f>'[23]Anexo Res Financieros'!I497</f>
        <v>2.9092677399901321</v>
      </c>
      <c r="J493" s="85">
        <f>'[23]Anexo Res Financieros'!J497</f>
        <v>2.5843047848194542</v>
      </c>
      <c r="K493" s="85">
        <f>'[23]Anexo Res Financieros'!K497</f>
        <v>2.6929571959089391</v>
      </c>
      <c r="L493" s="85">
        <f>'[23]Anexo Res Financieros'!L497</f>
        <v>0</v>
      </c>
      <c r="M493" s="85">
        <f>'[23]Anexo Res Financieros'!M497</f>
        <v>0</v>
      </c>
      <c r="N493" s="85">
        <f>'[23]Anexo Res Financieros'!N497</f>
        <v>0</v>
      </c>
      <c r="O493" s="85">
        <f>'[23]Anexo Res Financieros'!O497</f>
        <v>20.680515774901064</v>
      </c>
    </row>
    <row r="494" spans="2:15" x14ac:dyDescent="0.3">
      <c r="B494" s="381" t="s">
        <v>343</v>
      </c>
      <c r="C494" s="110">
        <f>'[23]Anexo Res Financieros'!C498</f>
        <v>0</v>
      </c>
      <c r="D494" s="110">
        <f>'[23]Anexo Res Financieros'!D498</f>
        <v>0.62479899999999999</v>
      </c>
      <c r="E494" s="110">
        <f>'[23]Anexo Res Financieros'!E498</f>
        <v>1.2584994130891107</v>
      </c>
      <c r="F494" s="110">
        <f>'[23]Anexo Res Financieros'!F498</f>
        <v>5.1844832421210523</v>
      </c>
      <c r="G494" s="110">
        <f>'[23]Anexo Res Financieros'!G498</f>
        <v>2.5587236299999998</v>
      </c>
      <c r="H494" s="110">
        <f>'[23]Anexo Res Financieros'!H498</f>
        <v>2.8674807689723742</v>
      </c>
      <c r="I494" s="110">
        <f>'[23]Anexo Res Financieros'!I498</f>
        <v>2.9092677399901321</v>
      </c>
      <c r="J494" s="110">
        <f>'[23]Anexo Res Financieros'!J498</f>
        <v>2.5843047848194542</v>
      </c>
      <c r="K494" s="110">
        <f>'[23]Anexo Res Financieros'!K498</f>
        <v>2.6929571959089391</v>
      </c>
      <c r="L494" s="110">
        <f>'[23]Anexo Res Financieros'!L498</f>
        <v>0</v>
      </c>
      <c r="M494" s="110">
        <f>'[23]Anexo Res Financieros'!M498</f>
        <v>0</v>
      </c>
      <c r="N494" s="110">
        <f>'[23]Anexo Res Financieros'!N498</f>
        <v>0</v>
      </c>
      <c r="O494" s="110">
        <f>'[23]Anexo Res Financieros'!O498</f>
        <v>20.680515774901064</v>
      </c>
    </row>
    <row r="495" spans="2:15" x14ac:dyDescent="0.3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 x14ac:dyDescent="0.3">
      <c r="B496" s="382" t="s">
        <v>344</v>
      </c>
      <c r="C496" s="85">
        <f>'[23]Anexo Res Financieros'!C500</f>
        <v>25.82139241097595</v>
      </c>
      <c r="D496" s="85">
        <f>'[23]Anexo Res Financieros'!D500</f>
        <v>5.1470399543618015</v>
      </c>
      <c r="E496" s="85">
        <f>'[23]Anexo Res Financieros'!E500</f>
        <v>16.451650870210923</v>
      </c>
      <c r="F496" s="85">
        <f>'[23]Anexo Res Financieros'!F500</f>
        <v>49.612412071343549</v>
      </c>
      <c r="G496" s="85">
        <f>'[23]Anexo Res Financieros'!G500</f>
        <v>43.162560677167477</v>
      </c>
      <c r="H496" s="85">
        <f>'[23]Anexo Res Financieros'!H500</f>
        <v>71.0189534264874</v>
      </c>
      <c r="I496" s="85">
        <f>'[23]Anexo Res Financieros'!I500</f>
        <v>53.556561811115294</v>
      </c>
      <c r="J496" s="85">
        <f>'[23]Anexo Res Financieros'!J500</f>
        <v>33.440357868861497</v>
      </c>
      <c r="K496" s="85">
        <f>'[23]Anexo Res Financieros'!K500</f>
        <v>17.216518990285408</v>
      </c>
      <c r="L496" s="85">
        <f>'[23]Anexo Res Financieros'!L500</f>
        <v>0</v>
      </c>
      <c r="M496" s="85">
        <f>'[23]Anexo Res Financieros'!M500</f>
        <v>0</v>
      </c>
      <c r="N496" s="85">
        <f>'[23]Anexo Res Financieros'!N500</f>
        <v>0</v>
      </c>
      <c r="O496" s="85">
        <f>'[23]Anexo Res Financieros'!O500</f>
        <v>315.42744808080931</v>
      </c>
    </row>
    <row r="497" spans="2:15" x14ac:dyDescent="0.3">
      <c r="B497" s="375" t="s">
        <v>115</v>
      </c>
      <c r="C497" s="110">
        <f>'[23]Anexo Res Financieros'!C501</f>
        <v>0.601849882765084</v>
      </c>
      <c r="D497" s="110">
        <f>'[23]Anexo Res Financieros'!D501</f>
        <v>0.59910031593350932</v>
      </c>
      <c r="E497" s="110">
        <f>'[23]Anexo Res Financieros'!E501</f>
        <v>1.0234635616329004</v>
      </c>
      <c r="F497" s="110">
        <f>'[23]Anexo Res Financieros'!F501</f>
        <v>0.95738485157247455</v>
      </c>
      <c r="G497" s="110">
        <f>'[23]Anexo Res Financieros'!G501</f>
        <v>0.95724424202764835</v>
      </c>
      <c r="H497" s="110">
        <f>'[23]Anexo Res Financieros'!H501</f>
        <v>1.0226907934476068</v>
      </c>
      <c r="I497" s="110">
        <f>'[23]Anexo Res Financieros'!I501</f>
        <v>1.0049253785334697</v>
      </c>
      <c r="J497" s="110">
        <f>'[23]Anexo Res Financieros'!J501</f>
        <v>1.0984835640652444</v>
      </c>
      <c r="K497" s="110">
        <f>'[23]Anexo Res Financieros'!K501</f>
        <v>1.0488646002086517</v>
      </c>
      <c r="L497" s="110">
        <f>'[23]Anexo Res Financieros'!L501</f>
        <v>0</v>
      </c>
      <c r="M497" s="110">
        <f>'[23]Anexo Res Financieros'!M501</f>
        <v>0</v>
      </c>
      <c r="N497" s="110">
        <f>'[23]Anexo Res Financieros'!N501</f>
        <v>0</v>
      </c>
      <c r="O497" s="110">
        <f>'[23]Anexo Res Financieros'!O501</f>
        <v>8.3140071901865902</v>
      </c>
    </row>
    <row r="498" spans="2:15" x14ac:dyDescent="0.3">
      <c r="B498" s="375" t="s">
        <v>69</v>
      </c>
      <c r="C498" s="110">
        <f>'[23]Anexo Res Financieros'!C502</f>
        <v>0.79638007916655995</v>
      </c>
      <c r="D498" s="110">
        <f>'[23]Anexo Res Financieros'!D502</f>
        <v>0.59270540307726982</v>
      </c>
      <c r="E498" s="110">
        <f>'[23]Anexo Res Financieros'!E502</f>
        <v>9.6356657825611798</v>
      </c>
      <c r="F498" s="110">
        <f>'[23]Anexo Res Financieros'!F502</f>
        <v>0.93620021288323207</v>
      </c>
      <c r="G498" s="110">
        <f>'[23]Anexo Res Financieros'!G502</f>
        <v>3.053300817809526</v>
      </c>
      <c r="H498" s="110">
        <f>'[23]Anexo Res Financieros'!H502</f>
        <v>2.8155307991970426</v>
      </c>
      <c r="I498" s="110">
        <f>'[23]Anexo Res Financieros'!I502</f>
        <v>4.7910222098417421</v>
      </c>
      <c r="J498" s="110">
        <f>'[23]Anexo Res Financieros'!J502</f>
        <v>2.9805585821603051</v>
      </c>
      <c r="K498" s="110">
        <f>'[23]Anexo Res Financieros'!K502</f>
        <v>2.3173275770617385</v>
      </c>
      <c r="L498" s="110">
        <f>'[23]Anexo Res Financieros'!L502</f>
        <v>0</v>
      </c>
      <c r="M498" s="110">
        <f>'[23]Anexo Res Financieros'!M502</f>
        <v>0</v>
      </c>
      <c r="N498" s="110">
        <f>'[23]Anexo Res Financieros'!N502</f>
        <v>0</v>
      </c>
      <c r="O498" s="110">
        <f>'[23]Anexo Res Financieros'!O502</f>
        <v>27.918691463758599</v>
      </c>
    </row>
    <row r="499" spans="2:15" x14ac:dyDescent="0.3">
      <c r="B499" s="375" t="s">
        <v>70</v>
      </c>
      <c r="C499" s="110">
        <f>'[23]Anexo Res Financieros'!C503</f>
        <v>24.361150449044306</v>
      </c>
      <c r="D499" s="110">
        <f>'[23]Anexo Res Financieros'!D503</f>
        <v>3.9552342353510226</v>
      </c>
      <c r="E499" s="110">
        <f>'[23]Anexo Res Financieros'!E503</f>
        <v>5.7297313135496593</v>
      </c>
      <c r="F499" s="110">
        <f>'[23]Anexo Res Financieros'!F503</f>
        <v>47.640095319542162</v>
      </c>
      <c r="G499" s="110">
        <f>'[23]Anexo Res Financieros'!G503</f>
        <v>38.3081516673303</v>
      </c>
      <c r="H499" s="110">
        <f>'[23]Anexo Res Financieros'!H503</f>
        <v>66.559282619617179</v>
      </c>
      <c r="I499" s="110">
        <f>'[23]Anexo Res Financieros'!I503</f>
        <v>47.495900197228849</v>
      </c>
      <c r="J499" s="110">
        <f>'[23]Anexo Res Financieros'!J503</f>
        <v>28.80995904419763</v>
      </c>
      <c r="K499" s="110">
        <f>'[23]Anexo Res Financieros'!K503</f>
        <v>13.282571253195352</v>
      </c>
      <c r="L499" s="110">
        <f>'[23]Anexo Res Financieros'!L503</f>
        <v>0</v>
      </c>
      <c r="M499" s="110">
        <f>'[23]Anexo Res Financieros'!M503</f>
        <v>0</v>
      </c>
      <c r="N499" s="110">
        <f>'[23]Anexo Res Financieros'!N503</f>
        <v>0</v>
      </c>
      <c r="O499" s="110">
        <f>'[23]Anexo Res Financieros'!O503</f>
        <v>276.14207609905645</v>
      </c>
    </row>
    <row r="500" spans="2:15" x14ac:dyDescent="0.3">
      <c r="B500" s="375" t="s">
        <v>88</v>
      </c>
      <c r="C500" s="110">
        <f>'[23]Anexo Res Financieros'!C504</f>
        <v>6.2011999999999998E-2</v>
      </c>
      <c r="D500" s="110">
        <f>'[23]Anexo Res Financieros'!D504</f>
        <v>0</v>
      </c>
      <c r="E500" s="110">
        <f>'[23]Anexo Res Financieros'!E504</f>
        <v>6.2790212467184692E-2</v>
      </c>
      <c r="F500" s="110">
        <f>'[23]Anexo Res Financieros'!F504</f>
        <v>7.8731687345677329E-2</v>
      </c>
      <c r="G500" s="110">
        <f>'[23]Anexo Res Financieros'!G504</f>
        <v>0.84386394999999992</v>
      </c>
      <c r="H500" s="110">
        <f>'[23]Anexo Res Financieros'!H504</f>
        <v>0.62144921422558086</v>
      </c>
      <c r="I500" s="110">
        <f>'[23]Anexo Res Financieros'!I504</f>
        <v>0.26471402551122969</v>
      </c>
      <c r="J500" s="110">
        <f>'[23]Anexo Res Financieros'!J504</f>
        <v>0.55135667843831915</v>
      </c>
      <c r="K500" s="110">
        <f>'[23]Anexo Res Financieros'!K504</f>
        <v>0.56775555981966541</v>
      </c>
      <c r="L500" s="110">
        <f>'[23]Anexo Res Financieros'!L504</f>
        <v>0</v>
      </c>
      <c r="M500" s="110">
        <f>'[23]Anexo Res Financieros'!M504</f>
        <v>0</v>
      </c>
      <c r="N500" s="110">
        <f>'[23]Anexo Res Financieros'!N504</f>
        <v>0</v>
      </c>
      <c r="O500" s="110">
        <f>'[23]Anexo Res Financieros'!O504</f>
        <v>3.052673327807657</v>
      </c>
    </row>
    <row r="501" spans="2:15" x14ac:dyDescent="0.3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 x14ac:dyDescent="0.3">
      <c r="B502" s="382" t="s">
        <v>121</v>
      </c>
      <c r="C502" s="85">
        <f>'[23]Anexo Res Financieros'!C506</f>
        <v>0</v>
      </c>
      <c r="D502" s="85">
        <f>'[23]Anexo Res Financieros'!D506</f>
        <v>1.6212716411812501E-3</v>
      </c>
      <c r="E502" s="85">
        <f>'[23]Anexo Res Financieros'!E506</f>
        <v>2.7565470462543835E-2</v>
      </c>
      <c r="F502" s="85">
        <f>'[23]Anexo Res Financieros'!F506</f>
        <v>7.7352960000000012E-2</v>
      </c>
      <c r="G502" s="85">
        <f>'[23]Anexo Res Financieros'!G506</f>
        <v>7.1096311224802616E-2</v>
      </c>
      <c r="H502" s="85">
        <f>'[23]Anexo Res Financieros'!H506</f>
        <v>8.719335670322037E-2</v>
      </c>
      <c r="I502" s="85">
        <f>'[23]Anexo Res Financieros'!I506</f>
        <v>0.10650776233182874</v>
      </c>
      <c r="J502" s="85">
        <f>'[23]Anexo Res Financieros'!J506</f>
        <v>5.4421029574264999E-2</v>
      </c>
      <c r="K502" s="85">
        <f>'[23]Anexo Res Financieros'!K506</f>
        <v>9.5236979462722152E-2</v>
      </c>
      <c r="L502" s="85">
        <f>'[23]Anexo Res Financieros'!L506</f>
        <v>0</v>
      </c>
      <c r="M502" s="85">
        <f>'[23]Anexo Res Financieros'!M506</f>
        <v>0</v>
      </c>
      <c r="N502" s="85">
        <f>'[23]Anexo Res Financieros'!N506</f>
        <v>0</v>
      </c>
      <c r="O502" s="85">
        <f>'[23]Anexo Res Financieros'!O506</f>
        <v>0.52099514140056402</v>
      </c>
    </row>
    <row r="503" spans="2:15" x14ac:dyDescent="0.3">
      <c r="B503" s="375" t="s">
        <v>73</v>
      </c>
      <c r="C503" s="110">
        <f>'[23]Anexo Res Financieros'!C507</f>
        <v>0</v>
      </c>
      <c r="D503" s="110">
        <f>'[23]Anexo Res Financieros'!D507</f>
        <v>1.6212716411812501E-3</v>
      </c>
      <c r="E503" s="110">
        <f>'[23]Anexo Res Financieros'!E507</f>
        <v>2.7565470462543835E-2</v>
      </c>
      <c r="F503" s="110">
        <f>'[23]Anexo Res Financieros'!F507</f>
        <v>7.7352960000000012E-2</v>
      </c>
      <c r="G503" s="110">
        <f>'[23]Anexo Res Financieros'!G507</f>
        <v>7.1096311224802616E-2</v>
      </c>
      <c r="H503" s="110">
        <f>'[23]Anexo Res Financieros'!H507</f>
        <v>8.719335670322037E-2</v>
      </c>
      <c r="I503" s="110">
        <f>'[23]Anexo Res Financieros'!I507</f>
        <v>0.10650776233182874</v>
      </c>
      <c r="J503" s="110">
        <f>'[23]Anexo Res Financieros'!J507</f>
        <v>5.4421029574264999E-2</v>
      </c>
      <c r="K503" s="110">
        <f>'[23]Anexo Res Financieros'!K507</f>
        <v>9.5236979462722152E-2</v>
      </c>
      <c r="L503" s="110">
        <f>'[23]Anexo Res Financieros'!L507</f>
        <v>0</v>
      </c>
      <c r="M503" s="110">
        <f>'[23]Anexo Res Financieros'!M507</f>
        <v>0</v>
      </c>
      <c r="N503" s="110">
        <f>'[23]Anexo Res Financieros'!N507</f>
        <v>0</v>
      </c>
      <c r="O503" s="110">
        <f>'[23]Anexo Res Financieros'!O507</f>
        <v>0.52099514140056402</v>
      </c>
    </row>
    <row r="504" spans="2:15" x14ac:dyDescent="0.3">
      <c r="B504" s="383" t="s">
        <v>122</v>
      </c>
      <c r="C504" s="110">
        <f>'[23]Anexo Res Financieros'!C508</f>
        <v>0</v>
      </c>
      <c r="D504" s="110">
        <f>'[23]Anexo Res Financieros'!D508</f>
        <v>0</v>
      </c>
      <c r="E504" s="110">
        <f>'[23]Anexo Res Financieros'!E508</f>
        <v>0</v>
      </c>
      <c r="F504" s="110">
        <f>'[23]Anexo Res Financieros'!F508</f>
        <v>0</v>
      </c>
      <c r="G504" s="110">
        <f>'[23]Anexo Res Financieros'!G508</f>
        <v>0</v>
      </c>
      <c r="H504" s="110">
        <f>'[23]Anexo Res Financieros'!H508</f>
        <v>0</v>
      </c>
      <c r="I504" s="110">
        <f>'[23]Anexo Res Financieros'!I508</f>
        <v>0</v>
      </c>
      <c r="J504" s="110">
        <f>'[23]Anexo Res Financieros'!J508</f>
        <v>0</v>
      </c>
      <c r="K504" s="110">
        <f>'[23]Anexo Res Financieros'!K508</f>
        <v>0</v>
      </c>
      <c r="L504" s="110">
        <f>'[23]Anexo Res Financieros'!L508</f>
        <v>0</v>
      </c>
      <c r="M504" s="110">
        <f>'[23]Anexo Res Financieros'!M508</f>
        <v>0</v>
      </c>
      <c r="N504" s="110">
        <f>'[23]Anexo Res Financieros'!N508</f>
        <v>0</v>
      </c>
      <c r="O504" s="110">
        <f>'[23]Anexo Res Financieros'!O508</f>
        <v>0</v>
      </c>
    </row>
    <row r="505" spans="2:15" x14ac:dyDescent="0.3">
      <c r="B505" s="384" t="s">
        <v>123</v>
      </c>
      <c r="C505" s="110">
        <f>'[23]Anexo Res Financieros'!C509</f>
        <v>0</v>
      </c>
      <c r="D505" s="110">
        <f>'[23]Anexo Res Financieros'!D509</f>
        <v>0</v>
      </c>
      <c r="E505" s="110">
        <f>'[23]Anexo Res Financieros'!E509</f>
        <v>0</v>
      </c>
      <c r="F505" s="110">
        <f>'[23]Anexo Res Financieros'!F509</f>
        <v>0</v>
      </c>
      <c r="G505" s="110">
        <f>'[23]Anexo Res Financieros'!G509</f>
        <v>0</v>
      </c>
      <c r="H505" s="110">
        <f>'[23]Anexo Res Financieros'!H509</f>
        <v>0</v>
      </c>
      <c r="I505" s="110">
        <f>'[23]Anexo Res Financieros'!I509</f>
        <v>0</v>
      </c>
      <c r="J505" s="110">
        <f>'[23]Anexo Res Financieros'!J509</f>
        <v>0</v>
      </c>
      <c r="K505" s="110">
        <f>'[23]Anexo Res Financieros'!K509</f>
        <v>0</v>
      </c>
      <c r="L505" s="110">
        <f>'[23]Anexo Res Financieros'!L509</f>
        <v>0</v>
      </c>
      <c r="M505" s="110">
        <f>'[23]Anexo Res Financieros'!M509</f>
        <v>0</v>
      </c>
      <c r="N505" s="110">
        <f>'[23]Anexo Res Financieros'!N509</f>
        <v>0</v>
      </c>
      <c r="O505" s="110">
        <f>'[23]Anexo Res Financieros'!O509</f>
        <v>0</v>
      </c>
    </row>
    <row r="506" spans="2:15" x14ac:dyDescent="0.3">
      <c r="B506" s="384" t="s">
        <v>345</v>
      </c>
      <c r="C506" s="110">
        <f>'[23]Anexo Res Financieros'!C510</f>
        <v>0</v>
      </c>
      <c r="D506" s="110">
        <f>'[23]Anexo Res Financieros'!D510</f>
        <v>0</v>
      </c>
      <c r="E506" s="110">
        <f>'[23]Anexo Res Financieros'!E510</f>
        <v>0</v>
      </c>
      <c r="F506" s="110">
        <f>'[23]Anexo Res Financieros'!F510</f>
        <v>0</v>
      </c>
      <c r="G506" s="110">
        <f>'[23]Anexo Res Financieros'!G510</f>
        <v>0</v>
      </c>
      <c r="H506" s="110">
        <f>'[23]Anexo Res Financieros'!H510</f>
        <v>0</v>
      </c>
      <c r="I506" s="110">
        <f>'[23]Anexo Res Financieros'!I510</f>
        <v>0</v>
      </c>
      <c r="J506" s="110">
        <f>'[23]Anexo Res Financieros'!J510</f>
        <v>0</v>
      </c>
      <c r="K506" s="110">
        <f>'[23]Anexo Res Financieros'!K510</f>
        <v>0</v>
      </c>
      <c r="L506" s="110">
        <f>'[23]Anexo Res Financieros'!L510</f>
        <v>0</v>
      </c>
      <c r="M506" s="110">
        <f>'[23]Anexo Res Financieros'!M510</f>
        <v>0</v>
      </c>
      <c r="N506" s="110">
        <f>'[23]Anexo Res Financieros'!N510</f>
        <v>0</v>
      </c>
      <c r="O506" s="110">
        <f>'[23]Anexo Res Financieros'!O510</f>
        <v>0</v>
      </c>
    </row>
    <row r="507" spans="2:15" x14ac:dyDescent="0.3">
      <c r="B507" s="384" t="s">
        <v>346</v>
      </c>
      <c r="C507" s="110">
        <f>'[23]Anexo Res Financieros'!C511</f>
        <v>0</v>
      </c>
      <c r="D507" s="110">
        <f>'[23]Anexo Res Financieros'!D511</f>
        <v>1.6212716411812501E-3</v>
      </c>
      <c r="E507" s="110">
        <f>'[23]Anexo Res Financieros'!E511</f>
        <v>2.7565470462543835E-2</v>
      </c>
      <c r="F507" s="110">
        <f>'[23]Anexo Res Financieros'!F511</f>
        <v>7.7352960000000012E-2</v>
      </c>
      <c r="G507" s="110">
        <f>'[23]Anexo Res Financieros'!G511</f>
        <v>7.1096311224802616E-2</v>
      </c>
      <c r="H507" s="110">
        <f>'[23]Anexo Res Financieros'!H511</f>
        <v>8.719335670322037E-2</v>
      </c>
      <c r="I507" s="110">
        <f>'[23]Anexo Res Financieros'!I511</f>
        <v>0.10650776233182874</v>
      </c>
      <c r="J507" s="110">
        <f>'[23]Anexo Res Financieros'!J511</f>
        <v>5.4421029574264999E-2</v>
      </c>
      <c r="K507" s="110">
        <f>'[23]Anexo Res Financieros'!K511</f>
        <v>9.5236979462722152E-2</v>
      </c>
      <c r="L507" s="110">
        <f>'[23]Anexo Res Financieros'!L511</f>
        <v>0</v>
      </c>
      <c r="M507" s="110">
        <f>'[23]Anexo Res Financieros'!M511</f>
        <v>0</v>
      </c>
      <c r="N507" s="110">
        <f>'[23]Anexo Res Financieros'!N511</f>
        <v>0</v>
      </c>
      <c r="O507" s="110">
        <f>'[23]Anexo Res Financieros'!O511</f>
        <v>0.52099514140056402</v>
      </c>
    </row>
    <row r="508" spans="2:15" x14ac:dyDescent="0.3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 x14ac:dyDescent="0.3">
      <c r="B509" s="385" t="s">
        <v>158</v>
      </c>
      <c r="C509" s="114">
        <f>'[23]Anexo Res Financieros'!C513</f>
        <v>-12.521062100975952</v>
      </c>
      <c r="D509" s="114">
        <f>'[23]Anexo Res Financieros'!D513</f>
        <v>44.388668111775957</v>
      </c>
      <c r="E509" s="114">
        <f>'[23]Anexo Res Financieros'!E513</f>
        <v>19.154126052783774</v>
      </c>
      <c r="F509" s="114">
        <f>'[23]Anexo Res Financieros'!F513</f>
        <v>53.466643026553143</v>
      </c>
      <c r="G509" s="114">
        <f>'[23]Anexo Res Financieros'!G513</f>
        <v>2.6224075319137015</v>
      </c>
      <c r="H509" s="114">
        <f>'[23]Anexo Res Financieros'!H513</f>
        <v>-64.34196788216299</v>
      </c>
      <c r="I509" s="114">
        <f>'[23]Anexo Res Financieros'!I513</f>
        <v>25.754202350242309</v>
      </c>
      <c r="J509" s="114">
        <f>'[23]Anexo Res Financieros'!J513</f>
        <v>-17.546812009141899</v>
      </c>
      <c r="K509" s="114">
        <f>'[23]Anexo Res Financieros'!K513</f>
        <v>118.18973819007009</v>
      </c>
      <c r="L509" s="114">
        <f>'[23]Anexo Res Financieros'!L513</f>
        <v>0</v>
      </c>
      <c r="M509" s="114">
        <f>'[23]Anexo Res Financieros'!M513</f>
        <v>0</v>
      </c>
      <c r="N509" s="114">
        <f>'[23]Anexo Res Financieros'!N513</f>
        <v>0</v>
      </c>
      <c r="O509" s="114">
        <f>'[23]Anexo Res Financieros'!O513</f>
        <v>169.16594327105815</v>
      </c>
    </row>
    <row r="510" spans="2:15" x14ac:dyDescent="0.3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 x14ac:dyDescent="0.3">
      <c r="B511" s="388" t="s">
        <v>127</v>
      </c>
      <c r="C511" s="380">
        <f>'[23]Anexo Res Financieros'!C515</f>
        <v>0.55248399999999998</v>
      </c>
      <c r="D511" s="380">
        <f>'[23]Anexo Res Financieros'!D515</f>
        <v>0</v>
      </c>
      <c r="E511" s="380">
        <f>'[23]Anexo Res Financieros'!E515</f>
        <v>0.13172151522793368</v>
      </c>
      <c r="F511" s="380">
        <f>'[23]Anexo Res Financieros'!F515</f>
        <v>0.33661186394508058</v>
      </c>
      <c r="G511" s="380">
        <f>'[23]Anexo Res Financieros'!G515</f>
        <v>1.3074749833704486E-2</v>
      </c>
      <c r="H511" s="380">
        <f>'[23]Anexo Res Financieros'!H515</f>
        <v>0.60803150430844044</v>
      </c>
      <c r="I511" s="380">
        <f>'[23]Anexo Res Financieros'!I515</f>
        <v>0.25771718663767113</v>
      </c>
      <c r="J511" s="380">
        <f>'[23]Anexo Res Financieros'!J515</f>
        <v>0.74223842015397157</v>
      </c>
      <c r="K511" s="380">
        <f>'[23]Anexo Res Financieros'!K515</f>
        <v>0.80178727597898591</v>
      </c>
      <c r="L511" s="380">
        <f>'[23]Anexo Res Financieros'!L515</f>
        <v>0</v>
      </c>
      <c r="M511" s="380">
        <f>'[23]Anexo Res Financieros'!M515</f>
        <v>0</v>
      </c>
      <c r="N511" s="380">
        <f>'[23]Anexo Res Financieros'!N515</f>
        <v>0</v>
      </c>
      <c r="O511" s="380">
        <f>'[23]Anexo Res Financieros'!O515</f>
        <v>3.4436665160857878</v>
      </c>
    </row>
    <row r="512" spans="2:15" x14ac:dyDescent="0.3">
      <c r="B512" s="389" t="s">
        <v>159</v>
      </c>
      <c r="C512" s="110">
        <f>'[23]Anexo Res Financieros'!C516</f>
        <v>0.55248399999999998</v>
      </c>
      <c r="D512" s="110">
        <f>'[23]Anexo Res Financieros'!D516</f>
        <v>0</v>
      </c>
      <c r="E512" s="110">
        <f>'[23]Anexo Res Financieros'!E516</f>
        <v>0.13172151522793368</v>
      </c>
      <c r="F512" s="110">
        <f>'[23]Anexo Res Financieros'!F516</f>
        <v>0.33661186394508058</v>
      </c>
      <c r="G512" s="110">
        <f>'[23]Anexo Res Financieros'!G516</f>
        <v>1.3074749833704486E-2</v>
      </c>
      <c r="H512" s="110">
        <f>'[23]Anexo Res Financieros'!H516</f>
        <v>0.60803150430844044</v>
      </c>
      <c r="I512" s="110">
        <f>'[23]Anexo Res Financieros'!I516</f>
        <v>0.25771718663767113</v>
      </c>
      <c r="J512" s="110">
        <f>'[23]Anexo Res Financieros'!J516</f>
        <v>0.74223842015397157</v>
      </c>
      <c r="K512" s="110">
        <f>'[23]Anexo Res Financieros'!K516</f>
        <v>0.80178727597898591</v>
      </c>
      <c r="L512" s="110">
        <f>'[23]Anexo Res Financieros'!L516</f>
        <v>0</v>
      </c>
      <c r="M512" s="110">
        <f>'[23]Anexo Res Financieros'!M516</f>
        <v>0</v>
      </c>
      <c r="N512" s="110">
        <f>'[23]Anexo Res Financieros'!N516</f>
        <v>0</v>
      </c>
      <c r="O512" s="110">
        <f>'[23]Anexo Res Financieros'!O516</f>
        <v>3.4436665160857878</v>
      </c>
    </row>
    <row r="513" spans="2:15" x14ac:dyDescent="0.3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 x14ac:dyDescent="0.3">
      <c r="B514" s="392" t="s">
        <v>160</v>
      </c>
      <c r="C514" s="114">
        <f>'[23]Anexo Res Financieros'!C518</f>
        <v>-13.073546100975951</v>
      </c>
      <c r="D514" s="114">
        <f>'[23]Anexo Res Financieros'!D518</f>
        <v>44.388668111775957</v>
      </c>
      <c r="E514" s="114">
        <f>'[23]Anexo Res Financieros'!E518</f>
        <v>19.02240453755584</v>
      </c>
      <c r="F514" s="114">
        <f>'[23]Anexo Res Financieros'!F518</f>
        <v>53.130031162608063</v>
      </c>
      <c r="G514" s="114">
        <f>'[23]Anexo Res Financieros'!G518</f>
        <v>2.609332782079997</v>
      </c>
      <c r="H514" s="114">
        <f>'[23]Anexo Res Financieros'!H518</f>
        <v>-64.949999386471433</v>
      </c>
      <c r="I514" s="114">
        <f>'[23]Anexo Res Financieros'!I518</f>
        <v>25.496485163604639</v>
      </c>
      <c r="J514" s="114">
        <f>'[23]Anexo Res Financieros'!J518</f>
        <v>-18.28905042929587</v>
      </c>
      <c r="K514" s="114">
        <f>'[23]Anexo Res Financieros'!K518</f>
        <v>117.38795091409111</v>
      </c>
      <c r="L514" s="114">
        <f>'[23]Anexo Res Financieros'!L518</f>
        <v>0</v>
      </c>
      <c r="M514" s="114">
        <f>'[23]Anexo Res Financieros'!M518</f>
        <v>0</v>
      </c>
      <c r="N514" s="114">
        <f>'[23]Anexo Res Financieros'!N518</f>
        <v>0</v>
      </c>
      <c r="O514" s="114">
        <f>'[23]Anexo Res Financieros'!O518</f>
        <v>165.72227675497237</v>
      </c>
    </row>
    <row r="515" spans="2:15" x14ac:dyDescent="0.3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 x14ac:dyDescent="0.3">
      <c r="B516" s="395" t="s">
        <v>161</v>
      </c>
      <c r="C516" s="396">
        <f>'[23]Anexo Res Financieros'!C520</f>
        <v>13.07354610097595</v>
      </c>
      <c r="D516" s="396">
        <f>'[23]Anexo Res Financieros'!D520</f>
        <v>-44.398859799999997</v>
      </c>
      <c r="E516" s="396">
        <f>'[23]Anexo Res Financieros'!E520</f>
        <v>-19.0224045375559</v>
      </c>
      <c r="F516" s="396">
        <f>'[23]Anexo Res Financieros'!F520</f>
        <v>-53.13003116260807</v>
      </c>
      <c r="G516" s="396">
        <f>'[23]Anexo Res Financieros'!G520</f>
        <v>-2.6093327999999998</v>
      </c>
      <c r="H516" s="396">
        <f>'[23]Anexo Res Financieros'!H520</f>
        <v>64.949999386471404</v>
      </c>
      <c r="I516" s="396">
        <f>'[23]Anexo Res Financieros'!I520</f>
        <v>-25.4963641964228</v>
      </c>
      <c r="J516" s="396">
        <f>'[23]Anexo Res Financieros'!J520</f>
        <v>18.289050429295902</v>
      </c>
      <c r="K516" s="396">
        <f>'[23]Anexo Res Financieros'!K520</f>
        <v>-117.38795091409109</v>
      </c>
      <c r="L516" s="396">
        <f>'[23]Anexo Res Financieros'!L520</f>
        <v>0</v>
      </c>
      <c r="M516" s="396">
        <f>'[23]Anexo Res Financieros'!M520</f>
        <v>0</v>
      </c>
      <c r="N516" s="396">
        <f>'[23]Anexo Res Financieros'!N520</f>
        <v>0</v>
      </c>
      <c r="O516" s="396">
        <f>'[23]Anexo Res Financieros'!O520</f>
        <v>-165.73234749393461</v>
      </c>
    </row>
    <row r="517" spans="2:15" x14ac:dyDescent="0.3">
      <c r="B517" s="397" t="s">
        <v>137</v>
      </c>
      <c r="C517" s="110">
        <f>'[23]Anexo Res Financieros'!C521</f>
        <v>13.938110500000001</v>
      </c>
      <c r="D517" s="110">
        <f>'[23]Anexo Res Financieros'!D521</f>
        <v>-45.398859799999997</v>
      </c>
      <c r="E517" s="110">
        <f>'[23]Anexo Res Financieros'!E521</f>
        <v>-19.0224045375559</v>
      </c>
      <c r="F517" s="110">
        <f>'[23]Anexo Res Financieros'!F521</f>
        <v>-53.13003116260807</v>
      </c>
      <c r="G517" s="110">
        <f>'[23]Anexo Res Financieros'!G521</f>
        <v>-2.6093327999999998</v>
      </c>
      <c r="H517" s="110">
        <f>'[23]Anexo Res Financieros'!H521</f>
        <v>64.949999386471404</v>
      </c>
      <c r="I517" s="110">
        <f>'[23]Anexo Res Financieros'!I521</f>
        <v>-25.4963641964228</v>
      </c>
      <c r="J517" s="110">
        <f>'[23]Anexo Res Financieros'!J521</f>
        <v>18.289050429295902</v>
      </c>
      <c r="K517" s="110">
        <f>'[23]Anexo Res Financieros'!K521</f>
        <v>-72.387950914091093</v>
      </c>
      <c r="L517" s="110">
        <f>'[23]Anexo Res Financieros'!L521</f>
        <v>0</v>
      </c>
      <c r="M517" s="110">
        <f>'[23]Anexo Res Financieros'!M521</f>
        <v>0</v>
      </c>
      <c r="N517" s="110">
        <f>'[23]Anexo Res Financieros'!N521</f>
        <v>0</v>
      </c>
      <c r="O517" s="110">
        <f>'[23]Anexo Res Financieros'!O521</f>
        <v>-120.86778309491056</v>
      </c>
    </row>
    <row r="518" spans="2:15" x14ac:dyDescent="0.3">
      <c r="B518" s="397" t="s">
        <v>138</v>
      </c>
      <c r="C518" s="110">
        <f>'[23]Anexo Res Financieros'!C522</f>
        <v>0</v>
      </c>
      <c r="D518" s="110">
        <f>'[23]Anexo Res Financieros'!D522</f>
        <v>0</v>
      </c>
      <c r="E518" s="110">
        <f>'[23]Anexo Res Financieros'!E522</f>
        <v>0</v>
      </c>
      <c r="F518" s="110">
        <f>'[23]Anexo Res Financieros'!F522</f>
        <v>0</v>
      </c>
      <c r="G518" s="110">
        <f>'[23]Anexo Res Financieros'!G522</f>
        <v>0</v>
      </c>
      <c r="H518" s="110">
        <f>'[23]Anexo Res Financieros'!H522</f>
        <v>0</v>
      </c>
      <c r="I518" s="110">
        <f>'[23]Anexo Res Financieros'!I522</f>
        <v>0</v>
      </c>
      <c r="J518" s="110">
        <f>'[23]Anexo Res Financieros'!J522</f>
        <v>0</v>
      </c>
      <c r="K518" s="110">
        <f>'[23]Anexo Res Financieros'!K522</f>
        <v>0</v>
      </c>
      <c r="L518" s="110">
        <f>'[23]Anexo Res Financieros'!L522</f>
        <v>0</v>
      </c>
      <c r="M518" s="110">
        <f>'[23]Anexo Res Financieros'!M522</f>
        <v>0</v>
      </c>
      <c r="N518" s="110">
        <f>'[23]Anexo Res Financieros'!N522</f>
        <v>0</v>
      </c>
      <c r="O518" s="110">
        <f>'[23]Anexo Res Financieros'!O522</f>
        <v>0</v>
      </c>
    </row>
    <row r="519" spans="2:15" x14ac:dyDescent="0.3">
      <c r="B519" s="397" t="s">
        <v>139</v>
      </c>
      <c r="C519" s="110">
        <f>'[23]Anexo Res Financieros'!C523</f>
        <v>13.938110500000001</v>
      </c>
      <c r="D519" s="110">
        <f>'[23]Anexo Res Financieros'!D523</f>
        <v>-45.398859799999997</v>
      </c>
      <c r="E519" s="110">
        <f>'[23]Anexo Res Financieros'!E523</f>
        <v>-19.0224045375559</v>
      </c>
      <c r="F519" s="110">
        <f>'[23]Anexo Res Financieros'!F523</f>
        <v>-53.13003116260807</v>
      </c>
      <c r="G519" s="110">
        <f>'[23]Anexo Res Financieros'!G523</f>
        <v>-2.6093327999999998</v>
      </c>
      <c r="H519" s="110">
        <f>'[23]Anexo Res Financieros'!H523</f>
        <v>64.949999386471404</v>
      </c>
      <c r="I519" s="110">
        <f>'[23]Anexo Res Financieros'!I523</f>
        <v>-25.4963641964228</v>
      </c>
      <c r="J519" s="110">
        <f>'[23]Anexo Res Financieros'!J523</f>
        <v>18.289050429295902</v>
      </c>
      <c r="K519" s="110">
        <f>'[23]Anexo Res Financieros'!K523</f>
        <v>-72.387950914091093</v>
      </c>
      <c r="L519" s="110">
        <f>'[23]Anexo Res Financieros'!L523</f>
        <v>0</v>
      </c>
      <c r="M519" s="110">
        <f>'[23]Anexo Res Financieros'!M523</f>
        <v>0</v>
      </c>
      <c r="N519" s="110">
        <f>'[23]Anexo Res Financieros'!N523</f>
        <v>0</v>
      </c>
      <c r="O519" s="110">
        <f>'[23]Anexo Res Financieros'!O523</f>
        <v>-120.86778309491056</v>
      </c>
    </row>
    <row r="520" spans="2:15" x14ac:dyDescent="0.3">
      <c r="B520" s="397" t="s">
        <v>140</v>
      </c>
      <c r="C520" s="110">
        <f>'[23]Anexo Res Financieros'!C524</f>
        <v>0</v>
      </c>
      <c r="D520" s="110">
        <f>'[23]Anexo Res Financieros'!D524</f>
        <v>0</v>
      </c>
      <c r="E520" s="110">
        <f>'[23]Anexo Res Financieros'!E524</f>
        <v>0</v>
      </c>
      <c r="F520" s="110">
        <f>'[23]Anexo Res Financieros'!F524</f>
        <v>0</v>
      </c>
      <c r="G520" s="110">
        <f>'[23]Anexo Res Financieros'!G524</f>
        <v>0</v>
      </c>
      <c r="H520" s="110">
        <f>'[23]Anexo Res Financieros'!H524</f>
        <v>0</v>
      </c>
      <c r="I520" s="110">
        <f>'[23]Anexo Res Financieros'!I524</f>
        <v>0</v>
      </c>
      <c r="J520" s="110">
        <f>'[23]Anexo Res Financieros'!J524</f>
        <v>0</v>
      </c>
      <c r="K520" s="110">
        <f>'[23]Anexo Res Financieros'!K524</f>
        <v>0</v>
      </c>
      <c r="L520" s="110">
        <f>'[23]Anexo Res Financieros'!L524</f>
        <v>0</v>
      </c>
      <c r="M520" s="110">
        <f>'[23]Anexo Res Financieros'!M524</f>
        <v>0</v>
      </c>
      <c r="N520" s="110">
        <f>'[23]Anexo Res Financieros'!N524</f>
        <v>0</v>
      </c>
      <c r="O520" s="110">
        <f>'[23]Anexo Res Financieros'!O524</f>
        <v>0</v>
      </c>
    </row>
    <row r="521" spans="2:15" x14ac:dyDescent="0.3">
      <c r="B521" s="384" t="s">
        <v>347</v>
      </c>
      <c r="C521" s="110">
        <f>'[23]Anexo Res Financieros'!C525</f>
        <v>0</v>
      </c>
      <c r="D521" s="110">
        <f>'[23]Anexo Res Financieros'!D525</f>
        <v>0</v>
      </c>
      <c r="E521" s="110">
        <f>'[23]Anexo Res Financieros'!E525</f>
        <v>0</v>
      </c>
      <c r="F521" s="110">
        <f>'[23]Anexo Res Financieros'!F525</f>
        <v>0</v>
      </c>
      <c r="G521" s="110">
        <f>'[23]Anexo Res Financieros'!G525</f>
        <v>0</v>
      </c>
      <c r="H521" s="110">
        <f>'[23]Anexo Res Financieros'!H525</f>
        <v>0</v>
      </c>
      <c r="I521" s="110">
        <f>'[23]Anexo Res Financieros'!I525</f>
        <v>0</v>
      </c>
      <c r="J521" s="110">
        <f>'[23]Anexo Res Financieros'!J525</f>
        <v>0</v>
      </c>
      <c r="K521" s="110">
        <f>'[23]Anexo Res Financieros'!K525</f>
        <v>0</v>
      </c>
      <c r="L521" s="110">
        <f>'[23]Anexo Res Financieros'!L525</f>
        <v>0</v>
      </c>
      <c r="M521" s="110">
        <f>'[23]Anexo Res Financieros'!M525</f>
        <v>0</v>
      </c>
      <c r="N521" s="110">
        <f>'[23]Anexo Res Financieros'!N525</f>
        <v>0</v>
      </c>
      <c r="O521" s="110">
        <f>'[23]Anexo Res Financieros'!O525</f>
        <v>0</v>
      </c>
    </row>
    <row r="522" spans="2:15" x14ac:dyDescent="0.3">
      <c r="B522" s="384" t="s">
        <v>148</v>
      </c>
      <c r="C522" s="110">
        <f>'[23]Anexo Res Financieros'!C526</f>
        <v>0</v>
      </c>
      <c r="D522" s="110">
        <f>'[23]Anexo Res Financieros'!D526</f>
        <v>0</v>
      </c>
      <c r="E522" s="110">
        <f>'[23]Anexo Res Financieros'!E526</f>
        <v>0</v>
      </c>
      <c r="F522" s="110">
        <f>'[23]Anexo Res Financieros'!F526</f>
        <v>0</v>
      </c>
      <c r="G522" s="110">
        <f>'[23]Anexo Res Financieros'!G526</f>
        <v>0</v>
      </c>
      <c r="H522" s="110">
        <f>'[23]Anexo Res Financieros'!H526</f>
        <v>0</v>
      </c>
      <c r="I522" s="110">
        <f>'[23]Anexo Res Financieros'!I526</f>
        <v>0</v>
      </c>
      <c r="J522" s="110">
        <f>'[23]Anexo Res Financieros'!J526</f>
        <v>0</v>
      </c>
      <c r="K522" s="110">
        <f>'[23]Anexo Res Financieros'!K526</f>
        <v>0</v>
      </c>
      <c r="L522" s="110">
        <f>'[23]Anexo Res Financieros'!L526</f>
        <v>0</v>
      </c>
      <c r="M522" s="110">
        <f>'[23]Anexo Res Financieros'!M526</f>
        <v>0</v>
      </c>
      <c r="N522" s="110">
        <f>'[23]Anexo Res Financieros'!N526</f>
        <v>0</v>
      </c>
      <c r="O522" s="110">
        <f>'[23]Anexo Res Financieros'!O526</f>
        <v>0</v>
      </c>
    </row>
    <row r="523" spans="2:15" x14ac:dyDescent="0.3">
      <c r="B523" s="384" t="s">
        <v>348</v>
      </c>
      <c r="C523" s="110">
        <f>'[23]Anexo Res Financieros'!C527</f>
        <v>-0.86456439902405102</v>
      </c>
      <c r="D523" s="110">
        <f>'[23]Anexo Res Financieros'!D527</f>
        <v>1</v>
      </c>
      <c r="E523" s="110">
        <f>'[23]Anexo Res Financieros'!E527</f>
        <v>0</v>
      </c>
      <c r="F523" s="110">
        <f>'[23]Anexo Res Financieros'!F527</f>
        <v>0</v>
      </c>
      <c r="G523" s="110">
        <f>'[23]Anexo Res Financieros'!G527</f>
        <v>0</v>
      </c>
      <c r="H523" s="110">
        <f>'[23]Anexo Res Financieros'!H527</f>
        <v>0</v>
      </c>
      <c r="I523" s="110">
        <f>'[23]Anexo Res Financieros'!I527</f>
        <v>0</v>
      </c>
      <c r="J523" s="110">
        <f>'[23]Anexo Res Financieros'!J527</f>
        <v>0</v>
      </c>
      <c r="K523" s="110">
        <f>'[23]Anexo Res Financieros'!K527</f>
        <v>0</v>
      </c>
      <c r="L523" s="110">
        <f>'[23]Anexo Res Financieros'!L527</f>
        <v>0</v>
      </c>
      <c r="M523" s="110">
        <f>'[23]Anexo Res Financieros'!M527</f>
        <v>0</v>
      </c>
      <c r="N523" s="110">
        <f>'[23]Anexo Res Financieros'!N527</f>
        <v>0</v>
      </c>
      <c r="O523" s="110">
        <f>'[23]Anexo Res Financieros'!O527</f>
        <v>0.13543560097594898</v>
      </c>
    </row>
    <row r="524" spans="2:15" x14ac:dyDescent="0.3">
      <c r="B524" s="397" t="s">
        <v>349</v>
      </c>
      <c r="C524" s="110">
        <f>'[23]Anexo Res Financieros'!C528</f>
        <v>0</v>
      </c>
      <c r="D524" s="110">
        <f>'[23]Anexo Res Financieros'!D528</f>
        <v>0</v>
      </c>
      <c r="E524" s="110">
        <f>'[23]Anexo Res Financieros'!E528</f>
        <v>0</v>
      </c>
      <c r="F524" s="110">
        <f>'[23]Anexo Res Financieros'!F528</f>
        <v>0</v>
      </c>
      <c r="G524" s="110">
        <f>'[23]Anexo Res Financieros'!G528</f>
        <v>0</v>
      </c>
      <c r="H524" s="110">
        <f>'[23]Anexo Res Financieros'!H528</f>
        <v>0</v>
      </c>
      <c r="I524" s="110">
        <f>'[23]Anexo Res Financieros'!I528</f>
        <v>0</v>
      </c>
      <c r="J524" s="110">
        <f>'[23]Anexo Res Financieros'!J528</f>
        <v>0</v>
      </c>
      <c r="K524" s="110">
        <f>'[23]Anexo Res Financieros'!K528</f>
        <v>-45</v>
      </c>
      <c r="L524" s="110">
        <f>'[23]Anexo Res Financieros'!L528</f>
        <v>0</v>
      </c>
      <c r="M524" s="110">
        <f>'[23]Anexo Res Financieros'!M528</f>
        <v>0</v>
      </c>
      <c r="N524" s="110">
        <f>'[23]Anexo Res Financieros'!N528</f>
        <v>0</v>
      </c>
      <c r="O524" s="110">
        <f>'[23]Anexo Res Financieros'!O528</f>
        <v>-45</v>
      </c>
    </row>
    <row r="525" spans="2:15" ht="15" thickBot="1" x14ac:dyDescent="0.35">
      <c r="B525" s="398" t="s">
        <v>168</v>
      </c>
      <c r="C525" s="399">
        <f>'[23]Anexo Res Financieros'!C529</f>
        <v>0</v>
      </c>
      <c r="D525" s="399">
        <f>'[23]Anexo Res Financieros'!D529</f>
        <v>-1.0191688224040263E-2</v>
      </c>
      <c r="E525" s="399">
        <f>'[23]Anexo Res Financieros'!E529</f>
        <v>-6.0396132539608516E-14</v>
      </c>
      <c r="F525" s="399">
        <f>'[23]Anexo Res Financieros'!F529</f>
        <v>0</v>
      </c>
      <c r="G525" s="399">
        <f>'[23]Anexo Res Financieros'!G529</f>
        <v>-1.7920002814975078E-8</v>
      </c>
      <c r="H525" s="399">
        <f>'[23]Anexo Res Financieros'!H529</f>
        <v>0</v>
      </c>
      <c r="I525" s="399">
        <f>'[23]Anexo Res Financieros'!I529</f>
        <v>1.2096718183940425E-4</v>
      </c>
      <c r="J525" s="399">
        <f>'[23]Anexo Res Financieros'!J529</f>
        <v>3.1974423109204508E-14</v>
      </c>
      <c r="K525" s="399">
        <f>'[23]Anexo Res Financieros'!K529</f>
        <v>0</v>
      </c>
      <c r="L525" s="399">
        <f>'[23]Anexo Res Financieros'!L529</f>
        <v>0</v>
      </c>
      <c r="M525" s="399">
        <f>'[23]Anexo Res Financieros'!M529</f>
        <v>0</v>
      </c>
      <c r="N525" s="399">
        <f>'[23]Anexo Res Financieros'!N529</f>
        <v>0</v>
      </c>
      <c r="O525" s="399">
        <f>'[23]Anexo Res Financieros'!O529</f>
        <v>-1.0070738962241421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30" zoomScale="86" zoomScaleNormal="86" zoomScaleSheetLayoutView="85" workbookViewId="0">
      <selection activeCell="C55" sqref="C55"/>
    </sheetView>
  </sheetViews>
  <sheetFormatPr defaultColWidth="11.44140625" defaultRowHeight="14.4" outlineLevelRow="3" x14ac:dyDescent="0.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 x14ac:dyDescent="0.3">
      <c r="A1" s="53"/>
      <c r="B1" s="54"/>
    </row>
    <row r="2" spans="1:40" x14ac:dyDescent="0.3">
      <c r="A2" s="53"/>
      <c r="B2" s="54"/>
      <c r="C2" s="319" t="s">
        <v>325</v>
      </c>
    </row>
    <row r="3" spans="1:40" x14ac:dyDescent="0.3">
      <c r="A3" s="53"/>
      <c r="B3" s="54"/>
    </row>
    <row r="4" spans="1:40" x14ac:dyDescent="0.3">
      <c r="A4" s="53"/>
      <c r="B4" s="54"/>
    </row>
    <row r="5" spans="1:40" x14ac:dyDescent="0.3">
      <c r="A5" s="53"/>
      <c r="B5" s="54"/>
    </row>
    <row r="6" spans="1:40" x14ac:dyDescent="0.3">
      <c r="A6" s="53"/>
      <c r="B6" s="57" t="s">
        <v>315</v>
      </c>
    </row>
    <row r="7" spans="1:40" x14ac:dyDescent="0.3">
      <c r="A7" s="53"/>
      <c r="B7" s="57" t="s">
        <v>255</v>
      </c>
    </row>
    <row r="8" spans="1:40" x14ac:dyDescent="0.3">
      <c r="A8" s="53"/>
      <c r="B8" s="55" t="s">
        <v>95</v>
      </c>
    </row>
    <row r="9" spans="1:40" x14ac:dyDescent="0.3">
      <c r="A9" s="53"/>
    </row>
    <row r="11" spans="1:40" ht="15" customHeight="1" x14ac:dyDescent="0.3">
      <c r="B11" s="442" t="s">
        <v>361</v>
      </c>
      <c r="C11" s="442"/>
      <c r="D11" s="442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 x14ac:dyDescent="0.3">
      <c r="B12" s="442" t="s">
        <v>183</v>
      </c>
      <c r="C12" s="442"/>
      <c r="D12" s="442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 x14ac:dyDescent="0.3">
      <c r="B13" s="442" t="s">
        <v>184</v>
      </c>
      <c r="C13" s="442"/>
      <c r="D13" s="442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 x14ac:dyDescent="0.3">
      <c r="B14" s="447" t="s">
        <v>95</v>
      </c>
      <c r="C14" s="447"/>
      <c r="D14" s="447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 x14ac:dyDescent="0.3">
      <c r="B15" s="199"/>
      <c r="AN15" s="235"/>
    </row>
    <row r="16" spans="1:40" ht="41.25" customHeight="1" x14ac:dyDescent="0.3">
      <c r="B16" s="146" t="s">
        <v>185</v>
      </c>
      <c r="C16" s="257">
        <v>44807</v>
      </c>
      <c r="D16" s="280" t="s">
        <v>326</v>
      </c>
      <c r="E16" s="235"/>
      <c r="F16" s="235"/>
      <c r="G16" s="235"/>
      <c r="H16" s="235"/>
      <c r="I16" s="235"/>
      <c r="J16" s="235"/>
      <c r="K16" s="148"/>
    </row>
    <row r="17" spans="2:11" x14ac:dyDescent="0.3">
      <c r="B17" s="147" t="s">
        <v>187</v>
      </c>
      <c r="C17" s="19">
        <f t="shared" ref="C17:C41" si="0">+SUM(C54,C91,C128)</f>
        <v>60.920560635384021</v>
      </c>
      <c r="D17" s="277">
        <f t="shared" ref="D17:D43" si="1">+SUM(C17:C17)</f>
        <v>60.920560635384021</v>
      </c>
      <c r="E17" s="148"/>
      <c r="F17" s="148"/>
      <c r="G17" s="148"/>
      <c r="H17" s="148"/>
      <c r="I17" s="148"/>
      <c r="J17" s="148"/>
      <c r="K17" s="216"/>
    </row>
    <row r="18" spans="2:11" x14ac:dyDescent="0.3">
      <c r="B18" s="149" t="s">
        <v>188</v>
      </c>
      <c r="C18" s="19">
        <f t="shared" si="0"/>
        <v>33.243940845971217</v>
      </c>
      <c r="D18" s="277">
        <f t="shared" si="1"/>
        <v>33.243940845971217</v>
      </c>
      <c r="E18" s="216"/>
      <c r="F18" s="216"/>
      <c r="G18" s="216"/>
      <c r="H18" s="216"/>
      <c r="I18" s="216"/>
      <c r="J18" s="216"/>
      <c r="K18" s="216"/>
    </row>
    <row r="19" spans="2:11" x14ac:dyDescent="0.3">
      <c r="B19" s="149" t="s">
        <v>189</v>
      </c>
      <c r="C19" s="19">
        <f t="shared" si="0"/>
        <v>0</v>
      </c>
      <c r="D19" s="277">
        <f t="shared" si="1"/>
        <v>0</v>
      </c>
      <c r="E19" s="216"/>
      <c r="F19" s="216"/>
      <c r="G19" s="216"/>
      <c r="H19" s="216"/>
      <c r="I19" s="216"/>
      <c r="J19" s="216"/>
      <c r="K19" s="216"/>
    </row>
    <row r="20" spans="2:11" x14ac:dyDescent="0.3">
      <c r="B20" s="149" t="s">
        <v>190</v>
      </c>
      <c r="C20" s="19">
        <f t="shared" si="0"/>
        <v>27.676619789412808</v>
      </c>
      <c r="D20" s="277">
        <f t="shared" si="1"/>
        <v>27.676619789412808</v>
      </c>
      <c r="E20" s="216"/>
      <c r="F20" s="216"/>
      <c r="G20" s="216"/>
      <c r="H20" s="216"/>
      <c r="I20" s="216"/>
      <c r="J20" s="216"/>
      <c r="K20" s="216"/>
    </row>
    <row r="21" spans="2:11" x14ac:dyDescent="0.3">
      <c r="B21" s="147" t="s">
        <v>191</v>
      </c>
      <c r="C21" s="19">
        <f t="shared" si="0"/>
        <v>23.919658649999999</v>
      </c>
      <c r="D21" s="277">
        <f t="shared" si="1"/>
        <v>23.919658649999999</v>
      </c>
      <c r="E21" s="148"/>
      <c r="F21" s="148"/>
      <c r="G21" s="148"/>
      <c r="H21" s="148"/>
      <c r="I21" s="148"/>
      <c r="J21" s="148"/>
      <c r="K21" s="148"/>
    </row>
    <row r="22" spans="2:11" x14ac:dyDescent="0.3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 x14ac:dyDescent="0.3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 x14ac:dyDescent="0.3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 x14ac:dyDescent="0.3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 x14ac:dyDescent="0.3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 x14ac:dyDescent="0.3">
      <c r="B27" s="147" t="s">
        <v>197</v>
      </c>
      <c r="C27" s="19">
        <f t="shared" si="0"/>
        <v>0</v>
      </c>
      <c r="D27" s="277">
        <f t="shared" si="1"/>
        <v>0</v>
      </c>
      <c r="E27" s="148"/>
      <c r="F27" s="148"/>
      <c r="G27" s="148"/>
      <c r="H27" s="148"/>
      <c r="I27" s="148"/>
      <c r="J27" s="148"/>
      <c r="K27" s="148"/>
    </row>
    <row r="28" spans="2:11" x14ac:dyDescent="0.3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 x14ac:dyDescent="0.3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 x14ac:dyDescent="0.3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 x14ac:dyDescent="0.3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 x14ac:dyDescent="0.3">
      <c r="B32" s="147" t="s">
        <v>268</v>
      </c>
      <c r="C32" s="19">
        <f t="shared" si="0"/>
        <v>0.56970849000000001</v>
      </c>
      <c r="D32" s="277">
        <f t="shared" si="1"/>
        <v>0.56970849000000001</v>
      </c>
      <c r="E32" s="148"/>
      <c r="F32" s="148"/>
      <c r="G32" s="148"/>
      <c r="H32" s="148"/>
      <c r="I32" s="148"/>
      <c r="J32" s="148"/>
      <c r="K32" s="236"/>
    </row>
    <row r="33" spans="2:30" x14ac:dyDescent="0.3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 x14ac:dyDescent="0.3">
      <c r="B34" s="147" t="s">
        <v>273</v>
      </c>
      <c r="C34" s="19">
        <f t="shared" si="0"/>
        <v>1.65646863</v>
      </c>
      <c r="D34" s="277">
        <f t="shared" si="1"/>
        <v>1.65646863</v>
      </c>
      <c r="E34" s="148"/>
      <c r="F34" s="148"/>
      <c r="G34" s="148"/>
      <c r="H34" s="148"/>
      <c r="I34" s="148"/>
      <c r="J34" s="148"/>
      <c r="K34" s="236"/>
    </row>
    <row r="35" spans="2:30" x14ac:dyDescent="0.3">
      <c r="B35" s="147" t="s">
        <v>274</v>
      </c>
      <c r="C35" s="19">
        <f t="shared" si="0"/>
        <v>1.1463668900000001</v>
      </c>
      <c r="D35" s="277">
        <f t="shared" si="1"/>
        <v>1.1463668900000001</v>
      </c>
      <c r="E35" s="148"/>
      <c r="F35" s="148"/>
      <c r="G35" s="148"/>
      <c r="H35" s="148"/>
      <c r="I35" s="148"/>
      <c r="J35" s="148"/>
      <c r="K35" s="236"/>
    </row>
    <row r="36" spans="2:30" x14ac:dyDescent="0.3">
      <c r="B36" s="147" t="s">
        <v>276</v>
      </c>
      <c r="C36" s="19">
        <f t="shared" si="0"/>
        <v>1.365953</v>
      </c>
      <c r="D36" s="277">
        <f t="shared" si="1"/>
        <v>1.365953</v>
      </c>
      <c r="E36" s="148"/>
      <c r="F36" s="148"/>
      <c r="G36" s="148"/>
      <c r="H36" s="148"/>
      <c r="I36" s="148"/>
      <c r="J36" s="148"/>
      <c r="K36" s="236"/>
    </row>
    <row r="37" spans="2:30" x14ac:dyDescent="0.3">
      <c r="B37" s="147" t="s">
        <v>277</v>
      </c>
      <c r="C37" s="19">
        <f t="shared" si="0"/>
        <v>2.1239034899999996</v>
      </c>
      <c r="D37" s="277">
        <f t="shared" si="1"/>
        <v>2.1239034899999996</v>
      </c>
      <c r="E37" s="148"/>
      <c r="F37" s="148"/>
      <c r="G37" s="148"/>
      <c r="H37" s="148"/>
      <c r="I37" s="148"/>
      <c r="J37" s="148"/>
      <c r="K37" s="236"/>
    </row>
    <row r="38" spans="2:30" x14ac:dyDescent="0.3">
      <c r="B38" s="147" t="s">
        <v>282</v>
      </c>
      <c r="C38" s="19">
        <f t="shared" si="0"/>
        <v>1.80640087</v>
      </c>
      <c r="D38" s="277">
        <f t="shared" si="1"/>
        <v>1.80640087</v>
      </c>
      <c r="E38" s="148"/>
      <c r="F38" s="148"/>
      <c r="G38" s="148"/>
      <c r="H38" s="148"/>
      <c r="I38" s="148"/>
      <c r="J38" s="148"/>
      <c r="K38" s="236"/>
    </row>
    <row r="39" spans="2:30" x14ac:dyDescent="0.3">
      <c r="B39" s="147" t="s">
        <v>285</v>
      </c>
      <c r="C39" s="19">
        <f t="shared" si="0"/>
        <v>0.65027989000000008</v>
      </c>
      <c r="D39" s="277">
        <f t="shared" si="1"/>
        <v>0.65027989000000008</v>
      </c>
      <c r="E39" s="148"/>
      <c r="F39" s="148"/>
      <c r="G39" s="148"/>
      <c r="H39" s="148"/>
      <c r="I39" s="148"/>
      <c r="J39" s="148"/>
      <c r="K39" s="236"/>
    </row>
    <row r="40" spans="2:30" x14ac:dyDescent="0.3">
      <c r="B40" s="147" t="s">
        <v>287</v>
      </c>
      <c r="C40" s="19">
        <f t="shared" si="0"/>
        <v>2.0032246699999998</v>
      </c>
      <c r="D40" s="277">
        <f t="shared" si="1"/>
        <v>2.0032246699999998</v>
      </c>
      <c r="E40" s="148"/>
      <c r="F40" s="148"/>
      <c r="G40" s="148"/>
      <c r="H40" s="148"/>
      <c r="I40" s="148"/>
      <c r="J40" s="148"/>
      <c r="K40" s="236"/>
    </row>
    <row r="41" spans="2:30" x14ac:dyDescent="0.3">
      <c r="B41" s="147" t="s">
        <v>286</v>
      </c>
      <c r="C41" s="19">
        <f t="shared" si="0"/>
        <v>0.79906931000000003</v>
      </c>
      <c r="D41" s="277">
        <f t="shared" si="1"/>
        <v>0.79906931000000003</v>
      </c>
      <c r="E41" s="148"/>
      <c r="F41" s="148"/>
      <c r="G41" s="148"/>
      <c r="H41" s="148"/>
      <c r="I41" s="148"/>
      <c r="J41" s="148"/>
      <c r="K41" s="236"/>
    </row>
    <row r="42" spans="2:30" x14ac:dyDescent="0.3">
      <c r="B42" s="147" t="s">
        <v>355</v>
      </c>
      <c r="C42" s="19">
        <f t="shared" ref="C42:C43" si="2">+SUM(C79,C116,C153)</f>
        <v>0.83661109</v>
      </c>
      <c r="D42" s="277">
        <f t="shared" si="1"/>
        <v>0.83661109</v>
      </c>
      <c r="E42" s="148"/>
      <c r="F42" s="148"/>
      <c r="G42" s="148"/>
      <c r="H42" s="148"/>
      <c r="I42" s="148"/>
      <c r="J42" s="148"/>
      <c r="K42" s="236"/>
    </row>
    <row r="43" spans="2:30" x14ac:dyDescent="0.3">
      <c r="B43" s="147" t="s">
        <v>356</v>
      </c>
      <c r="C43" s="19">
        <f t="shared" si="2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30" x14ac:dyDescent="0.3">
      <c r="B44" s="276" t="s">
        <v>201</v>
      </c>
      <c r="C44" s="277">
        <f>SUM(C21:C43,C17)</f>
        <v>97.79820561538402</v>
      </c>
      <c r="D44" s="277">
        <f>SUM(D21:D43,D17)</f>
        <v>97.79820561538402</v>
      </c>
      <c r="E44" s="236"/>
      <c r="F44" s="236"/>
      <c r="G44" s="236"/>
      <c r="H44" s="236"/>
    </row>
    <row r="45" spans="2:30" ht="7.5" customHeight="1" x14ac:dyDescent="0.3">
      <c r="C45" s="216"/>
      <c r="D45" s="216"/>
      <c r="E45" s="216"/>
      <c r="H45" s="240"/>
      <c r="L45" s="236"/>
    </row>
    <row r="46" spans="2:30" x14ac:dyDescent="0.3">
      <c r="B46" s="276" t="s">
        <v>202</v>
      </c>
      <c r="C46" s="277">
        <f>+C44</f>
        <v>97.79820561538402</v>
      </c>
      <c r="D46" s="236"/>
      <c r="E46" s="236"/>
      <c r="F46" s="236"/>
      <c r="G46" s="236"/>
      <c r="H46" s="236"/>
      <c r="I46" s="236"/>
      <c r="J46" s="236"/>
      <c r="K46" s="236"/>
    </row>
    <row r="47" spans="2:30" x14ac:dyDescent="0.3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 x14ac:dyDescent="0.3">
      <c r="B48" s="442" t="s">
        <v>361</v>
      </c>
      <c r="C48" s="442"/>
      <c r="D48" s="442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 x14ac:dyDescent="0.3">
      <c r="B49" s="442" t="s">
        <v>183</v>
      </c>
      <c r="C49" s="442"/>
      <c r="D49" s="442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 x14ac:dyDescent="0.3">
      <c r="B50" s="442" t="s">
        <v>18</v>
      </c>
      <c r="C50" s="442"/>
      <c r="D50" s="442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 x14ac:dyDescent="0.3">
      <c r="B51" s="447" t="s">
        <v>95</v>
      </c>
      <c r="C51" s="447"/>
      <c r="D51" s="447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 x14ac:dyDescent="0.3">
      <c r="AN52" s="235"/>
    </row>
    <row r="53" spans="2:40" ht="49.95" customHeight="1" x14ac:dyDescent="0.3">
      <c r="B53" s="146" t="s">
        <v>185</v>
      </c>
      <c r="C53" s="257">
        <f>C16</f>
        <v>44807</v>
      </c>
      <c r="D53" s="280" t="s">
        <v>316</v>
      </c>
      <c r="E53" s="235"/>
      <c r="F53" s="235"/>
      <c r="G53" s="235"/>
      <c r="H53" s="235"/>
      <c r="I53" s="235"/>
      <c r="J53" s="235"/>
      <c r="K53" s="235"/>
      <c r="L53" s="148"/>
    </row>
    <row r="54" spans="2:40" x14ac:dyDescent="0.3">
      <c r="B54" s="147" t="s">
        <v>187</v>
      </c>
      <c r="C54" s="19">
        <f>+C55+C56+C57</f>
        <v>17.585541399999997</v>
      </c>
      <c r="D54" s="278">
        <f>SUM(D55:D57)</f>
        <v>17.585541399999997</v>
      </c>
      <c r="E54" s="148"/>
      <c r="F54" s="148"/>
      <c r="G54" s="148"/>
      <c r="H54" s="148"/>
      <c r="I54" s="148"/>
      <c r="J54" s="148"/>
      <c r="K54" s="148"/>
      <c r="L54" s="216"/>
    </row>
    <row r="55" spans="2:40" x14ac:dyDescent="0.3">
      <c r="B55" s="149" t="s">
        <v>188</v>
      </c>
      <c r="C55" s="19">
        <v>9.8187638199999991</v>
      </c>
      <c r="D55" s="278">
        <f t="shared" ref="D55:D80" si="3">SUM(C55:C55)</f>
        <v>9.8187638199999991</v>
      </c>
      <c r="E55" s="216"/>
      <c r="F55" s="216"/>
      <c r="G55" s="216"/>
      <c r="H55" s="216"/>
      <c r="I55" s="216"/>
      <c r="J55" s="216"/>
      <c r="K55" s="216"/>
      <c r="L55" s="216"/>
    </row>
    <row r="56" spans="2:40" x14ac:dyDescent="0.3">
      <c r="B56" s="149" t="s">
        <v>189</v>
      </c>
      <c r="C56" s="19">
        <v>0</v>
      </c>
      <c r="D56" s="278">
        <f t="shared" si="3"/>
        <v>0</v>
      </c>
      <c r="E56" s="216"/>
      <c r="F56" s="216"/>
      <c r="G56" s="216"/>
      <c r="H56" s="216"/>
      <c r="I56" s="216"/>
      <c r="J56" s="216"/>
      <c r="K56" s="216"/>
      <c r="L56" s="216"/>
    </row>
    <row r="57" spans="2:40" x14ac:dyDescent="0.3">
      <c r="B57" s="149" t="s">
        <v>190</v>
      </c>
      <c r="C57" s="19">
        <v>7.7667775799999994</v>
      </c>
      <c r="D57" s="278">
        <f t="shared" si="3"/>
        <v>7.7667775799999994</v>
      </c>
      <c r="E57" s="216"/>
      <c r="F57" s="216"/>
      <c r="G57" s="216"/>
      <c r="H57" s="216"/>
      <c r="I57" s="216"/>
      <c r="J57" s="216"/>
      <c r="K57" s="216"/>
      <c r="L57" s="237"/>
    </row>
    <row r="58" spans="2:40" x14ac:dyDescent="0.3">
      <c r="B58" s="147" t="s">
        <v>191</v>
      </c>
      <c r="C58" s="19">
        <v>19.583462879999999</v>
      </c>
      <c r="D58" s="278">
        <f t="shared" si="3"/>
        <v>19.583462879999999</v>
      </c>
      <c r="E58" s="148"/>
      <c r="F58" s="148"/>
      <c r="G58" s="148"/>
      <c r="H58" s="148"/>
      <c r="I58" s="148"/>
      <c r="J58" s="148"/>
      <c r="K58" s="148"/>
      <c r="L58" s="148"/>
    </row>
    <row r="59" spans="2:40" x14ac:dyDescent="0.3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 x14ac:dyDescent="0.3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 x14ac:dyDescent="0.3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 x14ac:dyDescent="0.3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 x14ac:dyDescent="0.3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 x14ac:dyDescent="0.3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 x14ac:dyDescent="0.3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 x14ac:dyDescent="0.3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 x14ac:dyDescent="0.3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 x14ac:dyDescent="0.3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 x14ac:dyDescent="0.3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 x14ac:dyDescent="0.3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 x14ac:dyDescent="0.3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 x14ac:dyDescent="0.3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 x14ac:dyDescent="0.3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 x14ac:dyDescent="0.3">
      <c r="B74" s="147" t="s">
        <v>277</v>
      </c>
      <c r="C74" s="274">
        <v>2.1239034899999996</v>
      </c>
      <c r="D74" s="278">
        <f t="shared" si="3"/>
        <v>2.1239034899999996</v>
      </c>
      <c r="E74" s="148"/>
      <c r="F74" s="148"/>
      <c r="G74" s="148"/>
      <c r="H74" s="148"/>
      <c r="I74" s="148"/>
      <c r="J74" s="148"/>
      <c r="K74" s="148"/>
      <c r="L74" s="236"/>
    </row>
    <row r="75" spans="1:12" x14ac:dyDescent="0.3">
      <c r="B75" s="147" t="s">
        <v>288</v>
      </c>
      <c r="C75" s="275">
        <v>1.80640087</v>
      </c>
      <c r="D75" s="278">
        <f t="shared" si="3"/>
        <v>1.80640087</v>
      </c>
      <c r="E75" s="148"/>
      <c r="F75" s="148"/>
      <c r="G75" s="148"/>
      <c r="H75" s="148"/>
      <c r="I75" s="148"/>
      <c r="J75" s="148"/>
      <c r="K75" s="148"/>
      <c r="L75" s="236"/>
    </row>
    <row r="76" spans="1:12" x14ac:dyDescent="0.3">
      <c r="B76" s="147" t="s">
        <v>285</v>
      </c>
      <c r="C76" s="275">
        <v>1.6999999999999999E-3</v>
      </c>
      <c r="D76" s="278">
        <f t="shared" si="3"/>
        <v>1.6999999999999999E-3</v>
      </c>
      <c r="E76" s="148"/>
      <c r="F76" s="148"/>
      <c r="G76" s="148"/>
      <c r="H76" s="148"/>
      <c r="I76" s="148"/>
      <c r="J76" s="148"/>
      <c r="K76" s="148"/>
      <c r="L76" s="236"/>
    </row>
    <row r="77" spans="1:12" x14ac:dyDescent="0.3">
      <c r="B77" s="147" t="s">
        <v>287</v>
      </c>
      <c r="C77" s="275">
        <v>2.0032246699999998</v>
      </c>
      <c r="D77" s="278">
        <f t="shared" si="3"/>
        <v>2.0032246699999998</v>
      </c>
      <c r="E77" s="148"/>
      <c r="F77" s="148"/>
      <c r="G77" s="148"/>
      <c r="H77" s="148"/>
      <c r="I77" s="148"/>
      <c r="J77" s="148"/>
      <c r="K77" s="148"/>
      <c r="L77" s="236"/>
    </row>
    <row r="78" spans="1:12" x14ac:dyDescent="0.3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 x14ac:dyDescent="0.3">
      <c r="B79" s="147" t="s">
        <v>355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 x14ac:dyDescent="0.3">
      <c r="B80" s="147" t="s">
        <v>356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 x14ac:dyDescent="0.3">
      <c r="B81" s="276" t="s">
        <v>201</v>
      </c>
      <c r="C81" s="279">
        <f>SUM(C58:C80,C54)</f>
        <v>43.104233309999998</v>
      </c>
      <c r="D81" s="279">
        <f>SUM(D58:D80,D54)</f>
        <v>43.104233309999998</v>
      </c>
      <c r="E81" s="236"/>
      <c r="F81" s="236"/>
      <c r="G81" s="236"/>
      <c r="H81" s="236"/>
      <c r="I81" s="236"/>
      <c r="J81" s="236"/>
      <c r="K81" s="236"/>
    </row>
    <row r="82" spans="2:40" ht="7.5" customHeight="1" x14ac:dyDescent="0.3">
      <c r="C82" s="19"/>
      <c r="D82" s="216"/>
      <c r="L82" s="236"/>
    </row>
    <row r="83" spans="2:40" x14ac:dyDescent="0.3">
      <c r="B83" s="276" t="s">
        <v>202</v>
      </c>
      <c r="C83" s="279">
        <f>+C81</f>
        <v>43.104233309999998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 x14ac:dyDescent="0.3">
      <c r="B85" s="442" t="str">
        <f>$B$11</f>
        <v>Deuda Corriente Septiembre 2022</v>
      </c>
      <c r="C85" s="442"/>
      <c r="D85" s="442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 x14ac:dyDescent="0.3">
      <c r="B86" s="442" t="s">
        <v>183</v>
      </c>
      <c r="C86" s="442"/>
      <c r="D86" s="442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 x14ac:dyDescent="0.3">
      <c r="B87" s="442" t="s">
        <v>19</v>
      </c>
      <c r="C87" s="442"/>
      <c r="D87" s="442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 x14ac:dyDescent="0.3">
      <c r="B88" s="447" t="s">
        <v>95</v>
      </c>
      <c r="C88" s="447"/>
      <c r="D88" s="447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 x14ac:dyDescent="0.3">
      <c r="AN89" s="235"/>
    </row>
    <row r="90" spans="2:40" x14ac:dyDescent="0.3">
      <c r="B90" s="146" t="s">
        <v>185</v>
      </c>
      <c r="C90" s="257">
        <f>C16</f>
        <v>44807</v>
      </c>
      <c r="D90" s="280" t="s">
        <v>316</v>
      </c>
      <c r="E90" s="235"/>
      <c r="F90" s="235"/>
      <c r="G90" s="235"/>
      <c r="H90" s="235"/>
      <c r="I90" s="235"/>
      <c r="J90" s="235"/>
      <c r="K90" s="235"/>
      <c r="L90" s="148"/>
    </row>
    <row r="91" spans="2:40" x14ac:dyDescent="0.3">
      <c r="B91" s="147" t="s">
        <v>187</v>
      </c>
      <c r="C91" s="19">
        <f>+C92+C93+C94</f>
        <v>24.619996331069345</v>
      </c>
      <c r="D91" s="277">
        <f>SUM(D92:D94)</f>
        <v>24.619996331069345</v>
      </c>
      <c r="E91" s="148"/>
      <c r="F91" s="148"/>
      <c r="G91" s="148"/>
      <c r="H91" s="148"/>
      <c r="I91" s="148"/>
      <c r="J91" s="148"/>
      <c r="K91" s="148"/>
      <c r="L91" s="216"/>
    </row>
    <row r="92" spans="2:40" x14ac:dyDescent="0.3">
      <c r="B92" s="149" t="s">
        <v>188</v>
      </c>
      <c r="C92" s="19">
        <v>13.308339501656539</v>
      </c>
      <c r="D92" s="277">
        <f t="shared" ref="D92:D117" si="4">SUM(C92:C92)</f>
        <v>13.308339501656539</v>
      </c>
      <c r="E92" s="216"/>
      <c r="F92" s="216"/>
      <c r="G92" s="216"/>
      <c r="H92" s="216"/>
      <c r="I92" s="216"/>
      <c r="J92" s="216"/>
      <c r="K92" s="216"/>
      <c r="L92" s="216"/>
    </row>
    <row r="93" spans="2:40" x14ac:dyDescent="0.3">
      <c r="B93" s="149" t="s">
        <v>189</v>
      </c>
      <c r="C93" s="19">
        <v>0</v>
      </c>
      <c r="D93" s="277">
        <f t="shared" si="4"/>
        <v>0</v>
      </c>
      <c r="E93" s="216"/>
      <c r="F93" s="216"/>
      <c r="G93" s="216"/>
      <c r="H93" s="216"/>
      <c r="I93" s="216"/>
      <c r="J93" s="216"/>
      <c r="K93" s="216"/>
      <c r="L93" s="216"/>
    </row>
    <row r="94" spans="2:40" x14ac:dyDescent="0.3">
      <c r="B94" s="149" t="s">
        <v>190</v>
      </c>
      <c r="C94" s="19">
        <v>11.311656829412808</v>
      </c>
      <c r="D94" s="277">
        <f t="shared" si="4"/>
        <v>11.311656829412808</v>
      </c>
      <c r="E94" s="216"/>
      <c r="F94" s="216"/>
      <c r="G94" s="216"/>
      <c r="H94" s="216"/>
      <c r="I94" s="216"/>
      <c r="J94" s="216"/>
      <c r="K94" s="216"/>
      <c r="L94" s="237"/>
    </row>
    <row r="95" spans="2:40" x14ac:dyDescent="0.3">
      <c r="B95" s="147" t="s">
        <v>191</v>
      </c>
      <c r="C95" s="19">
        <v>4.3361957700000007</v>
      </c>
      <c r="D95" s="277">
        <f t="shared" si="4"/>
        <v>4.3361957700000007</v>
      </c>
      <c r="E95" s="148"/>
      <c r="F95" s="148"/>
      <c r="G95" s="148"/>
      <c r="H95" s="148"/>
      <c r="I95" s="148"/>
      <c r="J95" s="148"/>
      <c r="K95" s="148"/>
      <c r="L95" s="148"/>
    </row>
    <row r="96" spans="2:40" x14ac:dyDescent="0.3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 x14ac:dyDescent="0.3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 x14ac:dyDescent="0.3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 x14ac:dyDescent="0.3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 x14ac:dyDescent="0.3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 x14ac:dyDescent="0.3">
      <c r="B101" s="147" t="s">
        <v>197</v>
      </c>
      <c r="C101" s="19">
        <v>0</v>
      </c>
      <c r="D101" s="277">
        <f t="shared" si="4"/>
        <v>0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 x14ac:dyDescent="0.3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 x14ac:dyDescent="0.3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 x14ac:dyDescent="0.3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 x14ac:dyDescent="0.3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 x14ac:dyDescent="0.3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 x14ac:dyDescent="0.3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 x14ac:dyDescent="0.3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 x14ac:dyDescent="0.3">
      <c r="B109" s="147" t="s">
        <v>274</v>
      </c>
      <c r="C109" s="19">
        <v>1.1463668900000001</v>
      </c>
      <c r="D109" s="277">
        <f t="shared" si="4"/>
        <v>1.1463668900000001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 x14ac:dyDescent="0.3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 x14ac:dyDescent="0.3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 x14ac:dyDescent="0.3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 x14ac:dyDescent="0.3">
      <c r="B113" s="147" t="s">
        <v>285</v>
      </c>
      <c r="C113" s="19">
        <v>0.64857989000000005</v>
      </c>
      <c r="D113" s="277">
        <f t="shared" si="4"/>
        <v>0.64857989000000005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 x14ac:dyDescent="0.3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 x14ac:dyDescent="0.3">
      <c r="B115" s="147" t="s">
        <v>286</v>
      </c>
      <c r="C115" s="19">
        <v>0.79906931000000003</v>
      </c>
      <c r="D115" s="277">
        <f t="shared" si="4"/>
        <v>0.79906931000000003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 x14ac:dyDescent="0.3">
      <c r="B116" s="147" t="s">
        <v>355</v>
      </c>
      <c r="C116" s="19">
        <v>0.83661109</v>
      </c>
      <c r="D116" s="277">
        <f t="shared" si="4"/>
        <v>0.83661109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 x14ac:dyDescent="0.3">
      <c r="B117" s="147" t="s">
        <v>356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 x14ac:dyDescent="0.3">
      <c r="B118" s="276" t="s">
        <v>201</v>
      </c>
      <c r="C118" s="277">
        <f>SUM(C95:C117,C91)</f>
        <v>32.386819281069343</v>
      </c>
      <c r="D118" s="277">
        <f>SUM(D95:D117,D91)</f>
        <v>32.386819281069343</v>
      </c>
      <c r="E118" s="236"/>
      <c r="F118" s="236"/>
      <c r="G118" s="236"/>
      <c r="H118" s="236"/>
      <c r="I118" s="236"/>
      <c r="J118" s="236"/>
      <c r="K118" s="236"/>
    </row>
    <row r="119" spans="2:40" ht="7.5" customHeight="1" x14ac:dyDescent="0.3">
      <c r="C119" s="216"/>
      <c r="D119" s="216"/>
      <c r="E119" s="216"/>
      <c r="F119" s="216"/>
      <c r="G119" s="216"/>
      <c r="H119" s="216"/>
      <c r="K119" s="236"/>
      <c r="L119" s="236"/>
    </row>
    <row r="120" spans="2:40" x14ac:dyDescent="0.3">
      <c r="B120" s="276" t="s">
        <v>202</v>
      </c>
      <c r="C120" s="277">
        <f>+C118</f>
        <v>32.386819281069343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 x14ac:dyDescent="0.3">
      <c r="B122" s="442" t="str">
        <f>$B$11</f>
        <v>Deuda Corriente Septiembre 2022</v>
      </c>
      <c r="C122" s="442"/>
      <c r="D122" s="442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 x14ac:dyDescent="0.3">
      <c r="B123" s="442" t="str">
        <f>+B86</f>
        <v xml:space="preserve">Compra de Energía, Potencia y Derecho de Conexión con las Empresas Generadoras Privadas </v>
      </c>
      <c r="C123" s="442"/>
      <c r="D123" s="442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 x14ac:dyDescent="0.3">
      <c r="B124" s="442" t="s">
        <v>20</v>
      </c>
      <c r="C124" s="442"/>
      <c r="D124" s="442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 x14ac:dyDescent="0.3">
      <c r="B125" s="447" t="s">
        <v>95</v>
      </c>
      <c r="C125" s="447"/>
      <c r="D125" s="447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 x14ac:dyDescent="0.3">
      <c r="AN126" s="235"/>
    </row>
    <row r="127" spans="2:40" x14ac:dyDescent="0.3">
      <c r="B127" s="146" t="s">
        <v>185</v>
      </c>
      <c r="C127" s="257">
        <f>C16</f>
        <v>44807</v>
      </c>
      <c r="D127" s="280" t="s">
        <v>316</v>
      </c>
      <c r="E127" s="235"/>
      <c r="F127" s="235"/>
      <c r="G127" s="235"/>
      <c r="H127" s="148"/>
    </row>
    <row r="128" spans="2:40" x14ac:dyDescent="0.3">
      <c r="B128" s="147" t="s">
        <v>187</v>
      </c>
      <c r="C128" s="19">
        <f>+C129+C130+C131</f>
        <v>18.715022904314679</v>
      </c>
      <c r="D128" s="277">
        <f>SUM(D129:D131)</f>
        <v>18.715022904314679</v>
      </c>
      <c r="E128" s="148"/>
      <c r="F128" s="148"/>
      <c r="G128" s="148"/>
      <c r="H128" s="216"/>
    </row>
    <row r="129" spans="2:8" x14ac:dyDescent="0.3">
      <c r="B129" s="149" t="s">
        <v>188</v>
      </c>
      <c r="C129" s="19">
        <v>10.116837524314679</v>
      </c>
      <c r="D129" s="277">
        <f t="shared" ref="D129:D154" si="5">SUM(C129:C129)</f>
        <v>10.116837524314679</v>
      </c>
      <c r="E129" s="216"/>
      <c r="F129" s="216"/>
      <c r="G129" s="216"/>
      <c r="H129" s="216"/>
    </row>
    <row r="130" spans="2:8" x14ac:dyDescent="0.3">
      <c r="B130" s="149" t="s">
        <v>189</v>
      </c>
      <c r="C130" s="19">
        <v>0</v>
      </c>
      <c r="D130" s="277">
        <f t="shared" si="5"/>
        <v>0</v>
      </c>
      <c r="E130" s="216"/>
      <c r="F130" s="216"/>
      <c r="G130" s="216"/>
      <c r="H130" s="216"/>
    </row>
    <row r="131" spans="2:8" x14ac:dyDescent="0.3">
      <c r="B131" s="149" t="s">
        <v>190</v>
      </c>
      <c r="C131" s="19">
        <v>8.5981853800000003</v>
      </c>
      <c r="D131" s="277">
        <f t="shared" si="5"/>
        <v>8.5981853800000003</v>
      </c>
      <c r="E131" s="216"/>
      <c r="F131" s="216"/>
      <c r="G131" s="216"/>
      <c r="H131" s="237"/>
    </row>
    <row r="132" spans="2:8" x14ac:dyDescent="0.3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 x14ac:dyDescent="0.3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 x14ac:dyDescent="0.3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 x14ac:dyDescent="0.3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 x14ac:dyDescent="0.3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 x14ac:dyDescent="0.3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 x14ac:dyDescent="0.3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 x14ac:dyDescent="0.3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 x14ac:dyDescent="0.3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 x14ac:dyDescent="0.3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 x14ac:dyDescent="0.3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 x14ac:dyDescent="0.3">
      <c r="B143" s="147" t="s">
        <v>268</v>
      </c>
      <c r="C143" s="275">
        <v>0.56970849000000001</v>
      </c>
      <c r="D143" s="277">
        <f t="shared" si="5"/>
        <v>0.56970849000000001</v>
      </c>
      <c r="E143" s="148"/>
      <c r="F143" s="148"/>
      <c r="G143" s="148"/>
      <c r="H143" s="236"/>
    </row>
    <row r="144" spans="2:8" x14ac:dyDescent="0.3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 x14ac:dyDescent="0.3">
      <c r="B145" s="147" t="s">
        <v>273</v>
      </c>
      <c r="C145" s="19">
        <v>1.65646863</v>
      </c>
      <c r="D145" s="277">
        <f t="shared" si="5"/>
        <v>1.65646863</v>
      </c>
      <c r="E145" s="148"/>
      <c r="F145" s="148"/>
      <c r="G145" s="148"/>
      <c r="H145" s="236"/>
    </row>
    <row r="146" spans="2:40" x14ac:dyDescent="0.3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 x14ac:dyDescent="0.3">
      <c r="B147" s="147" t="s">
        <v>276</v>
      </c>
      <c r="C147" s="274">
        <v>1.365953</v>
      </c>
      <c r="D147" s="277">
        <f t="shared" si="5"/>
        <v>1.365953</v>
      </c>
      <c r="E147" s="148"/>
      <c r="F147" s="148"/>
      <c r="G147" s="148"/>
      <c r="H147" s="236"/>
    </row>
    <row r="148" spans="2:40" x14ac:dyDescent="0.3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 x14ac:dyDescent="0.3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 x14ac:dyDescent="0.3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 x14ac:dyDescent="0.3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 x14ac:dyDescent="0.3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 x14ac:dyDescent="0.3">
      <c r="B153" s="147" t="s">
        <v>355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 x14ac:dyDescent="0.3">
      <c r="B154" s="147" t="s">
        <v>356</v>
      </c>
      <c r="C154" s="275">
        <v>0</v>
      </c>
      <c r="D154" s="277">
        <f t="shared" si="5"/>
        <v>0</v>
      </c>
      <c r="E154" s="148"/>
      <c r="F154" s="148"/>
      <c r="G154" s="148"/>
      <c r="H154" s="236"/>
    </row>
    <row r="155" spans="2:40" x14ac:dyDescent="0.3">
      <c r="B155" s="276" t="s">
        <v>201</v>
      </c>
      <c r="C155" s="277">
        <f>SUM(C132:C154,C128)</f>
        <v>22.30715302431468</v>
      </c>
      <c r="D155" s="277">
        <f>SUM(D132:D154,D128)</f>
        <v>22.30715302431468</v>
      </c>
      <c r="E155" s="236"/>
      <c r="F155" s="236"/>
      <c r="G155" s="236"/>
    </row>
    <row r="156" spans="2:40" ht="7.5" customHeight="1" x14ac:dyDescent="0.3">
      <c r="C156" s="216"/>
      <c r="D156" s="216"/>
      <c r="H156" s="235"/>
    </row>
    <row r="157" spans="2:40" x14ac:dyDescent="0.3">
      <c r="B157" s="276" t="s">
        <v>202</v>
      </c>
      <c r="C157" s="277">
        <f>+C155</f>
        <v>22.30715302431468</v>
      </c>
      <c r="D157" s="236"/>
      <c r="E157" s="236"/>
      <c r="F157" s="236"/>
      <c r="G157" s="236"/>
      <c r="H157" s="148"/>
    </row>
    <row r="158" spans="2:40" x14ac:dyDescent="0.3">
      <c r="B158" s="318"/>
      <c r="AN158" s="216"/>
    </row>
    <row r="159" spans="2:40" ht="15" customHeight="1" x14ac:dyDescent="0.3">
      <c r="B159" s="442" t="str">
        <f>$B$11</f>
        <v>Deuda Corriente Septiembre 2022</v>
      </c>
      <c r="C159" s="442"/>
      <c r="D159" s="442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 x14ac:dyDescent="0.3">
      <c r="B160" s="442" t="s">
        <v>183</v>
      </c>
      <c r="C160" s="442"/>
      <c r="D160" s="442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 x14ac:dyDescent="0.3">
      <c r="B161" s="442" t="s">
        <v>111</v>
      </c>
      <c r="C161" s="442"/>
      <c r="D161" s="442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 x14ac:dyDescent="0.3">
      <c r="B162" s="443" t="s">
        <v>95</v>
      </c>
      <c r="C162" s="443"/>
      <c r="D162" s="443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 x14ac:dyDescent="0.3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 x14ac:dyDescent="0.3">
      <c r="B164" s="146" t="s">
        <v>185</v>
      </c>
      <c r="C164" s="257">
        <f>C16</f>
        <v>44807</v>
      </c>
      <c r="D164" s="280" t="s">
        <v>327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 x14ac:dyDescent="0.3">
      <c r="B165" s="147" t="s">
        <v>187</v>
      </c>
      <c r="C165" s="19">
        <f>+C166+C167+C168</f>
        <v>57.290175959850394</v>
      </c>
      <c r="D165" s="278">
        <f>SUM(C165:C165)</f>
        <v>57.290175959850394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 x14ac:dyDescent="0.3">
      <c r="B166" s="149" t="s">
        <v>188</v>
      </c>
      <c r="C166" s="19">
        <v>0.36508766713784435</v>
      </c>
      <c r="D166" s="278">
        <f t="shared" ref="D166:D192" si="6">SUM(C166:C166)</f>
        <v>0.36508766713784435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 x14ac:dyDescent="0.3">
      <c r="B167" s="149" t="s">
        <v>189</v>
      </c>
      <c r="C167" s="19">
        <v>56.925075486576802</v>
      </c>
      <c r="D167" s="278">
        <f t="shared" si="6"/>
        <v>56.925075486576802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 x14ac:dyDescent="0.3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 x14ac:dyDescent="0.3">
      <c r="B169" s="147" t="s">
        <v>191</v>
      </c>
      <c r="C169" s="19">
        <v>36.630222966664448</v>
      </c>
      <c r="D169" s="278">
        <f t="shared" si="6"/>
        <v>36.630222966664448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x14ac:dyDescent="0.3">
      <c r="B170" s="147" t="s">
        <v>192</v>
      </c>
      <c r="C170" s="19">
        <v>27.488806859722896</v>
      </c>
      <c r="D170" s="278">
        <f t="shared" si="6"/>
        <v>27.488806859722896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 x14ac:dyDescent="0.3">
      <c r="B171" s="147" t="s">
        <v>193</v>
      </c>
      <c r="C171" s="19">
        <v>20.395985142007468</v>
      </c>
      <c r="D171" s="278">
        <f t="shared" si="6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 x14ac:dyDescent="0.3">
      <c r="B172" s="147" t="s">
        <v>194</v>
      </c>
      <c r="C172" s="19">
        <v>7.1072057901338018E-4</v>
      </c>
      <c r="D172" s="278">
        <f t="shared" si="6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 x14ac:dyDescent="0.3">
      <c r="B173" s="147" t="s">
        <v>195</v>
      </c>
      <c r="C173" s="19">
        <v>0.46951989611463796</v>
      </c>
      <c r="D173" s="278">
        <f t="shared" si="6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 x14ac:dyDescent="0.3">
      <c r="B174" s="147" t="s">
        <v>196</v>
      </c>
      <c r="C174" s="19">
        <v>9.1217999968509504E-5</v>
      </c>
      <c r="D174" s="278">
        <f t="shared" si="6"/>
        <v>9.1217999968509504E-5</v>
      </c>
      <c r="E174" s="148"/>
      <c r="F174" s="148"/>
      <c r="G174" s="148"/>
      <c r="H174" s="148"/>
      <c r="I174" s="148"/>
      <c r="J174" s="148"/>
      <c r="K174" s="148"/>
    </row>
    <row r="175" spans="2:40" x14ac:dyDescent="0.3">
      <c r="B175" s="147" t="s">
        <v>197</v>
      </c>
      <c r="C175" s="19">
        <v>9.9184641272747592E-2</v>
      </c>
      <c r="D175" s="278">
        <f t="shared" si="6"/>
        <v>9.9184641272747592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 x14ac:dyDescent="0.3">
      <c r="B176" s="147" t="s">
        <v>198</v>
      </c>
      <c r="C176" s="19">
        <v>1.5907654787715899</v>
      </c>
      <c r="D176" s="278">
        <f t="shared" si="6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 x14ac:dyDescent="0.3">
      <c r="B177" s="147" t="s">
        <v>199</v>
      </c>
      <c r="C177" s="19">
        <v>7.6700235067010236E-2</v>
      </c>
      <c r="D177" s="278">
        <f t="shared" si="6"/>
        <v>7.6700235067010236E-2</v>
      </c>
      <c r="E177" s="148"/>
      <c r="F177" s="148"/>
      <c r="G177" s="148"/>
      <c r="H177" s="148"/>
      <c r="I177" s="148"/>
      <c r="J177" s="148"/>
      <c r="K177" s="148"/>
    </row>
    <row r="178" spans="1:11" x14ac:dyDescent="0.3">
      <c r="B178" s="147" t="s">
        <v>263</v>
      </c>
      <c r="C178" s="19">
        <v>4.2894658736216312E-2</v>
      </c>
      <c r="D178" s="278">
        <f t="shared" si="6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 x14ac:dyDescent="0.3">
      <c r="A179" t="s">
        <v>272</v>
      </c>
      <c r="B179" s="147" t="s">
        <v>200</v>
      </c>
      <c r="C179" s="19">
        <v>0.25872172164349677</v>
      </c>
      <c r="D179" s="278">
        <f t="shared" si="6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 x14ac:dyDescent="0.3">
      <c r="B180" s="147" t="s">
        <v>268</v>
      </c>
      <c r="C180" s="19">
        <v>6.8349999999999999E-3</v>
      </c>
      <c r="D180" s="278">
        <f t="shared" si="6"/>
        <v>6.8349999999999999E-3</v>
      </c>
      <c r="E180" s="148"/>
      <c r="F180" s="148"/>
      <c r="G180" s="148"/>
      <c r="H180" s="148"/>
      <c r="I180" s="148"/>
      <c r="J180" s="148"/>
      <c r="K180" s="148"/>
    </row>
    <row r="181" spans="1:11" x14ac:dyDescent="0.3">
      <c r="B181" s="147" t="s">
        <v>270</v>
      </c>
      <c r="C181" s="19">
        <v>6.8349999999999999E-3</v>
      </c>
      <c r="D181" s="278">
        <f t="shared" si="6"/>
        <v>6.8349999999999999E-3</v>
      </c>
      <c r="E181" s="148"/>
      <c r="F181" s="148"/>
      <c r="G181" s="148"/>
      <c r="H181" s="148"/>
      <c r="I181" s="148"/>
      <c r="J181" s="148"/>
      <c r="K181" s="148"/>
    </row>
    <row r="182" spans="1:11" x14ac:dyDescent="0.3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 x14ac:dyDescent="0.3">
      <c r="B183" s="147" t="s">
        <v>274</v>
      </c>
      <c r="C183" s="19">
        <v>6.8349999999999999E-3</v>
      </c>
      <c r="D183" s="278">
        <f t="shared" si="6"/>
        <v>6.8349999999999999E-3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 x14ac:dyDescent="0.3">
      <c r="B184" s="147" t="s">
        <v>317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 x14ac:dyDescent="0.3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 x14ac:dyDescent="0.3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 x14ac:dyDescent="0.3">
      <c r="B187" s="147" t="s">
        <v>284</v>
      </c>
      <c r="C187" s="19">
        <v>6.8349999999999999E-3</v>
      </c>
      <c r="D187" s="278">
        <f t="shared" si="6"/>
        <v>6.8349999999999999E-3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 x14ac:dyDescent="0.3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 x14ac:dyDescent="0.3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 x14ac:dyDescent="0.3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 x14ac:dyDescent="0.3">
      <c r="B191" s="147" t="s">
        <v>318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 x14ac:dyDescent="0.3">
      <c r="B192" s="147" t="s">
        <v>356</v>
      </c>
      <c r="C192" s="19">
        <v>0.87729662136064124</v>
      </c>
      <c r="D192" s="278">
        <f t="shared" si="6"/>
        <v>0.87729662136064124</v>
      </c>
      <c r="E192" s="148"/>
      <c r="F192" s="148"/>
      <c r="G192" s="148"/>
      <c r="H192" s="148"/>
      <c r="I192" s="148"/>
      <c r="J192" s="148"/>
      <c r="K192" s="148"/>
    </row>
    <row r="193" spans="2:43" ht="14.4" customHeight="1" x14ac:dyDescent="0.3">
      <c r="B193" s="276" t="s">
        <v>201</v>
      </c>
      <c r="C193" s="277">
        <f>SUM(C169:C192,C165)</f>
        <v>145.24841611979048</v>
      </c>
      <c r="D193" s="277">
        <f>SUM(D169:D192,D165)</f>
        <v>145.24841611979048</v>
      </c>
    </row>
    <row r="194" spans="2:43" ht="7.5" customHeight="1" x14ac:dyDescent="0.3">
      <c r="C194" s="216"/>
      <c r="D194" s="216"/>
      <c r="E194" s="216"/>
      <c r="F194" s="216"/>
      <c r="J194" s="200"/>
    </row>
    <row r="195" spans="2:43" x14ac:dyDescent="0.3">
      <c r="B195" s="276" t="s">
        <v>202</v>
      </c>
      <c r="C195" s="277">
        <f>+C193</f>
        <v>145.24841611979048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 x14ac:dyDescent="0.3"/>
    <row r="197" spans="2:43" hidden="1" outlineLevel="3" x14ac:dyDescent="0.3">
      <c r="B197" s="272" t="s">
        <v>351</v>
      </c>
      <c r="AQ197" s="150"/>
    </row>
    <row r="198" spans="2:43" hidden="1" outlineLevel="3" x14ac:dyDescent="0.3">
      <c r="B198" s="272"/>
      <c r="AQ198" s="150"/>
    </row>
    <row r="199" spans="2:43" hidden="1" outlineLevel="3" x14ac:dyDescent="0.3">
      <c r="B199" s="273" t="s">
        <v>203</v>
      </c>
      <c r="AQ199" s="150"/>
    </row>
    <row r="200" spans="2:43" hidden="1" outlineLevel="3" x14ac:dyDescent="0.3">
      <c r="AQ200" s="150"/>
    </row>
    <row r="201" spans="2:43" hidden="1" outlineLevel="3" x14ac:dyDescent="0.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 x14ac:dyDescent="0.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 x14ac:dyDescent="0.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 x14ac:dyDescent="0.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 x14ac:dyDescent="0.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 x14ac:dyDescent="0.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 x14ac:dyDescent="0.3">
      <c r="B207" s="158"/>
      <c r="AQ207" s="150"/>
    </row>
    <row r="208" spans="2:43" ht="15" customHeight="1" x14ac:dyDescent="0.3">
      <c r="B208" s="444" t="s">
        <v>362</v>
      </c>
      <c r="C208" s="444"/>
      <c r="D208" s="444"/>
      <c r="E208" s="444"/>
      <c r="F208" s="444"/>
      <c r="G208" s="444"/>
      <c r="H208" s="444"/>
      <c r="I208" s="444"/>
      <c r="J208" s="444"/>
      <c r="K208" s="444"/>
      <c r="L208" s="444"/>
      <c r="M208" s="444"/>
      <c r="N208" s="444"/>
      <c r="O208" s="444"/>
      <c r="P208" s="444"/>
      <c r="Q208" s="444"/>
      <c r="AQ208" s="150"/>
    </row>
    <row r="209" spans="2:43" ht="15" customHeight="1" x14ac:dyDescent="0.3">
      <c r="B209" s="444"/>
      <c r="C209" s="444"/>
      <c r="D209" s="444"/>
      <c r="E209" s="444"/>
      <c r="F209" s="444"/>
      <c r="G209" s="444"/>
      <c r="H209" s="444"/>
      <c r="I209" s="444"/>
      <c r="J209" s="444"/>
      <c r="K209" s="444"/>
      <c r="L209" s="444"/>
      <c r="M209" s="444"/>
      <c r="N209" s="444"/>
      <c r="O209" s="444"/>
      <c r="P209" s="444"/>
      <c r="Q209" s="444"/>
      <c r="AQ209" s="150"/>
    </row>
    <row r="210" spans="2:43" x14ac:dyDescent="0.3">
      <c r="B210" s="445" t="s">
        <v>203</v>
      </c>
      <c r="C210" s="445"/>
      <c r="D210" s="445"/>
      <c r="E210" s="445"/>
      <c r="F210" s="445"/>
      <c r="G210" s="445"/>
      <c r="H210" s="445"/>
      <c r="I210" s="445"/>
      <c r="J210" s="445"/>
      <c r="K210" s="445"/>
      <c r="L210" s="445"/>
      <c r="M210" s="445"/>
      <c r="N210" s="445"/>
      <c r="O210" s="445"/>
      <c r="P210" s="445"/>
      <c r="Q210" s="445"/>
      <c r="AQ210" s="150"/>
    </row>
    <row r="211" spans="2:43" x14ac:dyDescent="0.3">
      <c r="B211" s="159"/>
      <c r="AQ211" s="150"/>
    </row>
    <row r="212" spans="2:43" x14ac:dyDescent="0.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 x14ac:dyDescent="0.3">
      <c r="B213" s="162" t="s">
        <v>5</v>
      </c>
      <c r="C213" s="227">
        <f>SUM(C214:C216)</f>
        <v>45.840436586073622</v>
      </c>
      <c r="D213" s="227">
        <f t="shared" ref="D213:E213" si="7">SUM(D214:D216)</f>
        <v>53.440280584132339</v>
      </c>
      <c r="E213" s="227">
        <f t="shared" si="7"/>
        <v>48.055594008011077</v>
      </c>
      <c r="F213" s="228">
        <f>SUM(C213:E213)</f>
        <v>147.33631117821704</v>
      </c>
      <c r="AF213" s="150"/>
    </row>
    <row r="214" spans="2:43" x14ac:dyDescent="0.3">
      <c r="B214" s="163" t="s">
        <v>208</v>
      </c>
      <c r="C214" s="229">
        <v>35.280414244310734</v>
      </c>
      <c r="D214" s="229">
        <v>26.923333831690638</v>
      </c>
      <c r="E214" s="229">
        <v>32.374480392555178</v>
      </c>
      <c r="F214" s="230">
        <f t="shared" ref="F214:F226" si="8">SUM(C214:E214)</f>
        <v>94.578228468556546</v>
      </c>
      <c r="O214" s="226"/>
      <c r="P214" s="226"/>
      <c r="Q214" s="226"/>
      <c r="R214" s="226"/>
      <c r="AF214" s="150"/>
    </row>
    <row r="215" spans="2:43" x14ac:dyDescent="0.3">
      <c r="B215" s="163" t="s">
        <v>358</v>
      </c>
      <c r="C215" s="275">
        <v>10.560022341762888</v>
      </c>
      <c r="D215" s="275">
        <v>19.292668602441704</v>
      </c>
      <c r="E215" s="275">
        <v>6.505308351764036</v>
      </c>
      <c r="F215" s="230">
        <f t="shared" si="8"/>
        <v>36.357999295968625</v>
      </c>
      <c r="O215" s="226"/>
      <c r="P215" s="226"/>
      <c r="Q215" s="226"/>
      <c r="R215" s="226"/>
      <c r="AF215" s="150"/>
    </row>
    <row r="216" spans="2:43" x14ac:dyDescent="0.3">
      <c r="B216" s="163" t="s">
        <v>359</v>
      </c>
      <c r="C216" s="275">
        <v>0</v>
      </c>
      <c r="D216" s="275">
        <v>7.2242781499999991</v>
      </c>
      <c r="E216" s="275">
        <v>9.1758052636918634</v>
      </c>
      <c r="F216" s="230">
        <f t="shared" si="8"/>
        <v>16.400083413691863</v>
      </c>
      <c r="O216" s="226"/>
      <c r="P216" s="226"/>
      <c r="Q216" s="226"/>
      <c r="R216" s="226"/>
      <c r="AF216" s="150"/>
    </row>
    <row r="217" spans="2:43" ht="15.75" customHeight="1" x14ac:dyDescent="0.3">
      <c r="B217" s="162" t="s">
        <v>6</v>
      </c>
      <c r="C217" s="227">
        <f>SUM(C218:C220)</f>
        <v>39.734396673995739</v>
      </c>
      <c r="D217" s="227">
        <f t="shared" ref="D217" si="9">SUM(D218:D220)</f>
        <v>63.149554651318567</v>
      </c>
      <c r="E217" s="227">
        <f t="shared" ref="E217" si="10">SUM(E218:E220)</f>
        <v>70.240691755203301</v>
      </c>
      <c r="F217" s="228">
        <f>SUM(C217:E217)</f>
        <v>173.12464308051761</v>
      </c>
      <c r="AF217" s="150"/>
    </row>
    <row r="218" spans="2:43" x14ac:dyDescent="0.3">
      <c r="B218" s="163" t="s">
        <v>208</v>
      </c>
      <c r="C218" s="229">
        <v>33.038175837074562</v>
      </c>
      <c r="D218" s="229">
        <v>31.188187023822124</v>
      </c>
      <c r="E218" s="229">
        <v>29.182797500582407</v>
      </c>
      <c r="F218" s="230">
        <f t="shared" si="8"/>
        <v>93.409160361479096</v>
      </c>
      <c r="O218" s="226"/>
      <c r="P218" s="226"/>
      <c r="Q218" s="226"/>
      <c r="R218" s="226"/>
      <c r="AF218" s="150"/>
    </row>
    <row r="219" spans="2:43" x14ac:dyDescent="0.3">
      <c r="B219" s="163" t="s">
        <v>358</v>
      </c>
      <c r="C219" s="275">
        <v>4.9314051343561802</v>
      </c>
      <c r="D219" s="275">
        <v>22.341546497990127</v>
      </c>
      <c r="E219" s="275">
        <v>19.972247745831346</v>
      </c>
      <c r="F219" s="230">
        <f t="shared" si="8"/>
        <v>47.245199378177652</v>
      </c>
      <c r="O219" s="226"/>
      <c r="P219" s="226"/>
      <c r="Q219" s="226"/>
      <c r="R219" s="226"/>
      <c r="AF219" s="150"/>
    </row>
    <row r="220" spans="2:43" x14ac:dyDescent="0.3">
      <c r="B220" s="163" t="s">
        <v>359</v>
      </c>
      <c r="C220" s="275">
        <v>1.7648157025649978</v>
      </c>
      <c r="D220" s="275">
        <v>9.6198211295063238</v>
      </c>
      <c r="E220" s="275">
        <v>21.085646508789551</v>
      </c>
      <c r="F220" s="230">
        <f t="shared" si="8"/>
        <v>32.470283340860874</v>
      </c>
      <c r="O220" s="226"/>
      <c r="P220" s="226"/>
      <c r="Q220" s="226"/>
      <c r="R220" s="226"/>
      <c r="AF220" s="150"/>
    </row>
    <row r="221" spans="2:43" x14ac:dyDescent="0.3">
      <c r="B221" s="162" t="s">
        <v>7</v>
      </c>
      <c r="C221" s="227">
        <f>SUM(C222:C224)</f>
        <v>62.455412754339036</v>
      </c>
      <c r="D221" s="227">
        <f t="shared" ref="D221" si="11">SUM(D222:D224)</f>
        <v>62.609454268468696</v>
      </c>
      <c r="E221" s="227">
        <f t="shared" ref="E221" si="12">SUM(E222:E224)</f>
        <v>61.580525683290276</v>
      </c>
      <c r="F221" s="228">
        <f>SUM(C221:E221)</f>
        <v>186.64539270609799</v>
      </c>
      <c r="AF221" s="150"/>
    </row>
    <row r="222" spans="2:43" x14ac:dyDescent="0.3">
      <c r="B222" s="163" t="s">
        <v>208</v>
      </c>
      <c r="C222" s="229">
        <v>35.307119192143951</v>
      </c>
      <c r="D222" s="229">
        <v>25.468190562507154</v>
      </c>
      <c r="E222" s="229">
        <v>22.733405146240294</v>
      </c>
      <c r="F222" s="230">
        <f t="shared" si="8"/>
        <v>83.508714900891391</v>
      </c>
      <c r="O222" s="226"/>
      <c r="P222" s="226"/>
      <c r="Q222" s="226"/>
      <c r="R222" s="226"/>
      <c r="AF222" s="150"/>
    </row>
    <row r="223" spans="2:43" x14ac:dyDescent="0.3">
      <c r="B223" s="163" t="s">
        <v>358</v>
      </c>
      <c r="C223" s="275">
        <v>11.446435462631168</v>
      </c>
      <c r="D223" s="275">
        <v>20.878525619095843</v>
      </c>
      <c r="E223" s="275">
        <v>14.776077698942892</v>
      </c>
      <c r="F223" s="230">
        <f t="shared" si="8"/>
        <v>47.101038780669903</v>
      </c>
      <c r="G223" s="229"/>
      <c r="O223" s="226"/>
      <c r="P223" s="226"/>
      <c r="Q223" s="226"/>
      <c r="R223" s="226"/>
      <c r="AF223" s="150"/>
    </row>
    <row r="224" spans="2:43" x14ac:dyDescent="0.3">
      <c r="B224" s="163" t="s">
        <v>359</v>
      </c>
      <c r="C224" s="275">
        <v>15.701858099563921</v>
      </c>
      <c r="D224" s="275">
        <v>16.262738086865696</v>
      </c>
      <c r="E224" s="275">
        <v>24.07104283810709</v>
      </c>
      <c r="F224" s="230">
        <f t="shared" si="8"/>
        <v>56.035639024536707</v>
      </c>
      <c r="G224" s="229"/>
      <c r="O224" s="226"/>
      <c r="P224" s="226"/>
      <c r="Q224" s="226"/>
      <c r="R224" s="226"/>
      <c r="AF224" s="150"/>
    </row>
    <row r="225" spans="2:32" x14ac:dyDescent="0.3">
      <c r="B225" s="162" t="s">
        <v>8</v>
      </c>
      <c r="C225" s="227">
        <f>SUM(C226:C228)</f>
        <v>61.627407457697011</v>
      </c>
      <c r="D225" s="227">
        <f>SUM(D226:D228)</f>
        <v>81.691270578575882</v>
      </c>
      <c r="E225" s="227">
        <f>SUM(E226:E228)</f>
        <v>84.355213980816629</v>
      </c>
      <c r="F225" s="228">
        <f>SUM(C225:E225)</f>
        <v>227.67389201708954</v>
      </c>
      <c r="AF225" s="150"/>
    </row>
    <row r="226" spans="2:32" x14ac:dyDescent="0.3">
      <c r="B226" s="163" t="s">
        <v>208</v>
      </c>
      <c r="C226" s="229">
        <v>32.864546123165745</v>
      </c>
      <c r="D226" s="229">
        <v>24.376766205117384</v>
      </c>
      <c r="E226" s="229">
        <v>36.94398195413099</v>
      </c>
      <c r="F226" s="230">
        <f t="shared" si="8"/>
        <v>94.185294282414119</v>
      </c>
      <c r="O226" s="226"/>
      <c r="P226" s="226"/>
      <c r="Q226" s="226"/>
      <c r="R226" s="226"/>
      <c r="AF226" s="150"/>
    </row>
    <row r="227" spans="2:32" x14ac:dyDescent="0.3">
      <c r="B227" s="163" t="s">
        <v>358</v>
      </c>
      <c r="C227" s="275">
        <v>11.689434800004328</v>
      </c>
      <c r="D227" s="275">
        <v>19.54414998539599</v>
      </c>
      <c r="E227" s="275">
        <v>18.726764828508372</v>
      </c>
      <c r="F227" s="230">
        <f t="shared" ref="F227:F236" si="13">SUM(C227:E227)</f>
        <v>49.96034961390869</v>
      </c>
      <c r="O227" s="226"/>
      <c r="P227" s="226"/>
      <c r="Q227" s="226"/>
      <c r="R227" s="226"/>
      <c r="AF227" s="150"/>
    </row>
    <row r="228" spans="2:32" x14ac:dyDescent="0.3">
      <c r="B228" s="163" t="s">
        <v>359</v>
      </c>
      <c r="C228" s="275">
        <v>17.073426534526938</v>
      </c>
      <c r="D228" s="275">
        <v>37.770354388062515</v>
      </c>
      <c r="E228" s="275">
        <v>28.684467198177266</v>
      </c>
      <c r="F228" s="230">
        <f t="shared" si="13"/>
        <v>83.528248120766719</v>
      </c>
      <c r="O228" s="226"/>
      <c r="P228" s="226"/>
      <c r="Q228" s="226"/>
      <c r="R228" s="226"/>
      <c r="AF228" s="150"/>
    </row>
    <row r="229" spans="2:32" x14ac:dyDescent="0.3">
      <c r="B229" s="162" t="s">
        <v>9</v>
      </c>
      <c r="C229" s="227">
        <f>SUM(C230:C232)</f>
        <v>58.467628373510237</v>
      </c>
      <c r="D229" s="227">
        <f t="shared" ref="D229" si="14">SUM(D230:D232)</f>
        <v>70.850948205303226</v>
      </c>
      <c r="E229" s="227">
        <f t="shared" ref="E229" si="15">SUM(E230:E232)</f>
        <v>77.361080969850292</v>
      </c>
      <c r="F229" s="228">
        <f t="shared" si="13"/>
        <v>206.67965754866376</v>
      </c>
      <c r="AF229" s="150"/>
    </row>
    <row r="230" spans="2:32" x14ac:dyDescent="0.3">
      <c r="B230" s="163" t="s">
        <v>208</v>
      </c>
      <c r="C230" s="229">
        <v>34.748816686203234</v>
      </c>
      <c r="D230" s="229">
        <v>36.205221411167535</v>
      </c>
      <c r="E230" s="229">
        <v>39.366710484751145</v>
      </c>
      <c r="F230" s="230">
        <f t="shared" si="13"/>
        <v>110.32074858212192</v>
      </c>
      <c r="O230" s="226"/>
      <c r="P230" s="226"/>
      <c r="Q230" s="226"/>
      <c r="R230" s="226"/>
      <c r="AF230" s="150"/>
    </row>
    <row r="231" spans="2:32" ht="15.75" customHeight="1" x14ac:dyDescent="0.3">
      <c r="B231" s="163" t="s">
        <v>358</v>
      </c>
      <c r="C231" s="275">
        <v>8.7865914773204388</v>
      </c>
      <c r="D231" s="275">
        <v>21.212355680672985</v>
      </c>
      <c r="E231" s="275">
        <v>15.909259545149801</v>
      </c>
      <c r="F231" s="230">
        <f t="shared" si="13"/>
        <v>45.908206703143222</v>
      </c>
      <c r="O231" s="226"/>
      <c r="P231" s="226"/>
      <c r="Q231" s="226"/>
      <c r="R231" s="226"/>
      <c r="AF231" s="150"/>
    </row>
    <row r="232" spans="2:32" ht="15.75" customHeight="1" x14ac:dyDescent="0.3">
      <c r="B232" s="163" t="s">
        <v>359</v>
      </c>
      <c r="C232" s="275">
        <v>14.932220209986564</v>
      </c>
      <c r="D232" s="275">
        <v>13.433371113462705</v>
      </c>
      <c r="E232" s="275">
        <v>22.085110939949338</v>
      </c>
      <c r="F232" s="230">
        <f t="shared" si="13"/>
        <v>50.450702263398611</v>
      </c>
      <c r="O232" s="226"/>
      <c r="P232" s="226"/>
      <c r="Q232" s="226"/>
      <c r="R232" s="226"/>
      <c r="AF232" s="150"/>
    </row>
    <row r="233" spans="2:32" x14ac:dyDescent="0.3">
      <c r="B233" s="162" t="s">
        <v>10</v>
      </c>
      <c r="C233" s="227">
        <f>SUM(C234:C236)</f>
        <v>75.90292117713517</v>
      </c>
      <c r="D233" s="227">
        <f t="shared" ref="D233" si="16">SUM(D234:D236)</f>
        <v>66.753191974792216</v>
      </c>
      <c r="E233" s="227">
        <f t="shared" ref="E233" si="17">SUM(E234:E236)</f>
        <v>80.636407127972106</v>
      </c>
      <c r="F233" s="228">
        <f>SUM(C233:E233)</f>
        <v>223.29252027989952</v>
      </c>
      <c r="AF233" s="150"/>
    </row>
    <row r="234" spans="2:32" x14ac:dyDescent="0.3">
      <c r="B234" s="163" t="s">
        <v>208</v>
      </c>
      <c r="C234" s="229">
        <v>36.264670434327222</v>
      </c>
      <c r="D234" s="229">
        <v>43.826818901241225</v>
      </c>
      <c r="E234" s="229">
        <v>49.271096875879827</v>
      </c>
      <c r="F234" s="230">
        <f t="shared" si="13"/>
        <v>129.36258621144827</v>
      </c>
      <c r="O234" s="226"/>
      <c r="P234" s="226"/>
      <c r="Q234" s="226"/>
      <c r="R234" s="226"/>
      <c r="AF234" s="150"/>
    </row>
    <row r="235" spans="2:32" x14ac:dyDescent="0.3">
      <c r="B235" s="163" t="s">
        <v>358</v>
      </c>
      <c r="C235" s="275">
        <v>20.977962105259792</v>
      </c>
      <c r="D235" s="275">
        <v>15.69073943462357</v>
      </c>
      <c r="E235" s="275">
        <v>11.314282239411138</v>
      </c>
      <c r="F235" s="230">
        <f t="shared" si="13"/>
        <v>47.9829837792945</v>
      </c>
      <c r="O235" s="226"/>
      <c r="P235" s="226"/>
      <c r="Q235" s="226"/>
      <c r="R235" s="226"/>
      <c r="AF235" s="150"/>
    </row>
    <row r="236" spans="2:32" x14ac:dyDescent="0.3">
      <c r="B236" s="163" t="s">
        <v>359</v>
      </c>
      <c r="C236" s="275">
        <v>18.660288637548156</v>
      </c>
      <c r="D236" s="275">
        <v>7.2356336389274274</v>
      </c>
      <c r="E236" s="275">
        <v>20.05102801268114</v>
      </c>
      <c r="F236" s="230">
        <f t="shared" si="13"/>
        <v>45.946950289156725</v>
      </c>
      <c r="O236" s="226"/>
      <c r="P236" s="226"/>
      <c r="Q236" s="226"/>
      <c r="R236" s="226"/>
      <c r="AF236" s="150"/>
    </row>
    <row r="237" spans="2:32" x14ac:dyDescent="0.3">
      <c r="B237" s="162" t="s">
        <v>11</v>
      </c>
      <c r="C237" s="227">
        <f>SUM(C238:C240)</f>
        <v>74.05422194599457</v>
      </c>
      <c r="D237" s="227">
        <f t="shared" ref="D237" si="18">SUM(D238:D240)</f>
        <v>99.093586519467479</v>
      </c>
      <c r="E237" s="227">
        <f t="shared" ref="E237" si="19">SUM(E238:E240)</f>
        <v>93.517257517152942</v>
      </c>
      <c r="F237" s="228">
        <f t="shared" ref="F237:F242" si="20">SUM(C237:E237)</f>
        <v>266.66506598261498</v>
      </c>
      <c r="AF237" s="150"/>
    </row>
    <row r="238" spans="2:32" x14ac:dyDescent="0.3">
      <c r="B238" s="163" t="s">
        <v>208</v>
      </c>
      <c r="C238" s="229">
        <v>40.477365613401659</v>
      </c>
      <c r="D238" s="229">
        <v>47.258376155270561</v>
      </c>
      <c r="E238" s="229">
        <v>58.308313732655762</v>
      </c>
      <c r="F238" s="230">
        <f t="shared" si="20"/>
        <v>146.04405550132799</v>
      </c>
      <c r="O238" s="226"/>
      <c r="P238" s="226"/>
      <c r="Q238" s="226"/>
      <c r="R238" s="226"/>
      <c r="AF238" s="150"/>
    </row>
    <row r="239" spans="2:32" x14ac:dyDescent="0.3">
      <c r="B239" s="163" t="s">
        <v>357</v>
      </c>
      <c r="C239" s="229">
        <v>16.428835497566379</v>
      </c>
      <c r="D239" s="229">
        <v>33.785256883429923</v>
      </c>
      <c r="E239" s="229">
        <v>19.178183998406574</v>
      </c>
      <c r="F239" s="230">
        <f t="shared" si="20"/>
        <v>69.392276379402887</v>
      </c>
      <c r="O239" s="226"/>
      <c r="P239" s="226"/>
      <c r="Q239" s="226"/>
      <c r="R239" s="226"/>
      <c r="AF239" s="150"/>
    </row>
    <row r="240" spans="2:32" x14ac:dyDescent="0.3">
      <c r="B240" s="163" t="s">
        <v>359</v>
      </c>
      <c r="C240" s="229">
        <v>17.148020835026525</v>
      </c>
      <c r="D240" s="229">
        <v>18.049953480767002</v>
      </c>
      <c r="E240" s="229">
        <v>16.030759786090599</v>
      </c>
      <c r="F240" s="230">
        <f t="shared" si="20"/>
        <v>51.228734101884129</v>
      </c>
      <c r="O240" s="226"/>
      <c r="P240" s="226"/>
      <c r="Q240" s="226"/>
      <c r="R240" s="226"/>
      <c r="AF240" s="150"/>
    </row>
    <row r="241" spans="2:32" x14ac:dyDescent="0.3">
      <c r="B241" s="162" t="s">
        <v>12</v>
      </c>
      <c r="C241" s="227">
        <f>SUM(C242:C244)</f>
        <v>81.348749769672111</v>
      </c>
      <c r="D241" s="227">
        <f>SUM(D242:D244)</f>
        <v>71.673552224350416</v>
      </c>
      <c r="E241" s="227">
        <f>SUM(E242:E244)</f>
        <v>70.497362514965516</v>
      </c>
      <c r="F241" s="228">
        <f t="shared" si="20"/>
        <v>223.51966450898806</v>
      </c>
      <c r="AF241" s="150"/>
    </row>
    <row r="242" spans="2:32" x14ac:dyDescent="0.3">
      <c r="B242" s="163" t="s">
        <v>208</v>
      </c>
      <c r="C242" s="229">
        <v>44.20316876634098</v>
      </c>
      <c r="D242" s="229">
        <v>37.379708368973873</v>
      </c>
      <c r="E242" s="229">
        <v>39.102420963667157</v>
      </c>
      <c r="F242" s="230">
        <f t="shared" si="20"/>
        <v>120.685298098982</v>
      </c>
      <c r="O242" s="226"/>
      <c r="P242" s="226"/>
      <c r="Q242" s="226"/>
      <c r="R242" s="226"/>
      <c r="AF242" s="150"/>
    </row>
    <row r="243" spans="2:32" x14ac:dyDescent="0.3">
      <c r="B243" s="163" t="s">
        <v>357</v>
      </c>
      <c r="C243" s="229">
        <v>11.186186023331125</v>
      </c>
      <c r="D243" s="229">
        <v>23.247076996418961</v>
      </c>
      <c r="E243" s="229">
        <v>16.853652397416361</v>
      </c>
      <c r="F243" s="230">
        <f t="shared" ref="F243" si="21">SUM(C243:E243)</f>
        <v>51.286915417166448</v>
      </c>
      <c r="O243" s="226"/>
      <c r="P243" s="226"/>
      <c r="Q243" s="226"/>
      <c r="R243" s="226"/>
      <c r="AF243" s="150"/>
    </row>
    <row r="244" spans="2:32" x14ac:dyDescent="0.3">
      <c r="B244" s="163" t="s">
        <v>359</v>
      </c>
      <c r="C244" s="229">
        <v>25.959394979999999</v>
      </c>
      <c r="D244" s="229">
        <v>11.046766858957582</v>
      </c>
      <c r="E244" s="229">
        <v>14.541289153881999</v>
      </c>
      <c r="F244" s="230">
        <f>SUM(C244:E244)</f>
        <v>51.547450992839579</v>
      </c>
      <c r="O244" s="226"/>
      <c r="P244" s="226"/>
      <c r="Q244" s="226"/>
      <c r="R244" s="226"/>
      <c r="AF244" s="150"/>
    </row>
    <row r="245" spans="2:32" ht="14.25" customHeight="1" x14ac:dyDescent="0.3">
      <c r="B245" s="162" t="s">
        <v>13</v>
      </c>
      <c r="C245" s="227">
        <f>SUM(C246:C248)</f>
        <v>92.369505057835724</v>
      </c>
      <c r="D245" s="227">
        <f t="shared" ref="D245" si="22">SUM(D246:D248)</f>
        <v>114.5421399998169</v>
      </c>
      <c r="E245" s="227">
        <f t="shared" ref="E245" si="23">SUM(E246:E248)</f>
        <v>109.31074721011967</v>
      </c>
      <c r="F245" s="228">
        <f>SUM(F246:F248)</f>
        <v>316.22239226777231</v>
      </c>
      <c r="AF245" s="150"/>
    </row>
    <row r="246" spans="2:32" ht="14.25" customHeight="1" x14ac:dyDescent="0.3">
      <c r="B246" s="163" t="s">
        <v>208</v>
      </c>
      <c r="C246" s="229">
        <v>45.902405415995169</v>
      </c>
      <c r="D246" s="229">
        <v>42.057734341628361</v>
      </c>
      <c r="E246" s="229">
        <v>43.263115866654765</v>
      </c>
      <c r="F246" s="230">
        <f>SUM(C246:E246)</f>
        <v>131.22325562427829</v>
      </c>
      <c r="O246" s="226"/>
      <c r="P246" s="226"/>
      <c r="Q246" s="226"/>
      <c r="R246" s="226"/>
      <c r="AF246" s="150"/>
    </row>
    <row r="247" spans="2:32" ht="14.25" customHeight="1" x14ac:dyDescent="0.3">
      <c r="B247" s="163" t="s">
        <v>357</v>
      </c>
      <c r="C247" s="229">
        <v>23.544648865236756</v>
      </c>
      <c r="D247" s="229">
        <v>35.620978590395396</v>
      </c>
      <c r="E247" s="229">
        <v>27.088066162815757</v>
      </c>
      <c r="F247" s="230">
        <f>SUM(C247:E247)</f>
        <v>86.253693618447898</v>
      </c>
      <c r="O247" s="226"/>
      <c r="P247" s="226"/>
      <c r="Q247" s="226"/>
      <c r="R247" s="226"/>
      <c r="AF247" s="150"/>
    </row>
    <row r="248" spans="2:32" ht="14.25" customHeight="1" x14ac:dyDescent="0.3">
      <c r="B248" s="163" t="s">
        <v>359</v>
      </c>
      <c r="C248" s="229">
        <v>22.922450776603799</v>
      </c>
      <c r="D248" s="229">
        <v>36.86342706779314</v>
      </c>
      <c r="E248" s="229">
        <v>38.959565180649157</v>
      </c>
      <c r="F248" s="230">
        <f>SUM(C248:E248)</f>
        <v>98.745443025046086</v>
      </c>
      <c r="O248" s="226"/>
      <c r="P248" s="226"/>
      <c r="Q248" s="226"/>
      <c r="R248" s="226"/>
      <c r="AF248" s="150"/>
    </row>
    <row r="249" spans="2:32" ht="14.25" hidden="1" customHeight="1" outlineLevel="1" x14ac:dyDescent="0.3">
      <c r="B249" s="162" t="s">
        <v>14</v>
      </c>
      <c r="C249" s="227">
        <f>SUM(C250:C252)</f>
        <v>0</v>
      </c>
      <c r="D249" s="227">
        <f t="shared" ref="D249" si="24">SUM(D250:D252)</f>
        <v>0</v>
      </c>
      <c r="E249" s="227">
        <f t="shared" ref="E249" si="25">SUM(E250:E252)</f>
        <v>0</v>
      </c>
      <c r="F249" s="228">
        <f>SUM(F250:F251)</f>
        <v>0</v>
      </c>
      <c r="AF249" s="150"/>
    </row>
    <row r="250" spans="2:32" ht="14.25" hidden="1" customHeight="1" outlineLevel="1" x14ac:dyDescent="0.3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 x14ac:dyDescent="0.3">
      <c r="B251" s="163" t="s">
        <v>357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 x14ac:dyDescent="0.3">
      <c r="B252" s="163" t="s">
        <v>359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 x14ac:dyDescent="0.3">
      <c r="B253" s="162" t="s">
        <v>15</v>
      </c>
      <c r="C253" s="227">
        <f>SUM(C254:C256)</f>
        <v>0</v>
      </c>
      <c r="D253" s="227">
        <f t="shared" ref="D253" si="26">SUM(D254:D256)</f>
        <v>0</v>
      </c>
      <c r="E253" s="227">
        <f t="shared" ref="E253" si="27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 x14ac:dyDescent="0.3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 x14ac:dyDescent="0.3">
      <c r="B255" s="163" t="s">
        <v>357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 x14ac:dyDescent="0.3">
      <c r="B256" s="163" t="s">
        <v>359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 x14ac:dyDescent="0.3">
      <c r="B257" s="162" t="s">
        <v>16</v>
      </c>
      <c r="C257" s="227">
        <f>SUM(C258:C260)</f>
        <v>0</v>
      </c>
      <c r="D257" s="227">
        <f t="shared" ref="D257" si="28">SUM(D258:D260)</f>
        <v>0</v>
      </c>
      <c r="E257" s="227">
        <f t="shared" ref="E257" si="29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 x14ac:dyDescent="0.3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 x14ac:dyDescent="0.3">
      <c r="B259" s="163" t="s">
        <v>357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 x14ac:dyDescent="0.3">
      <c r="B260" s="163" t="s">
        <v>359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 x14ac:dyDescent="0.3">
      <c r="B261" s="217" t="s">
        <v>186</v>
      </c>
      <c r="C261" s="231">
        <f>+C213+C217+C221+C225+C229+C233+C237+C241+C245+C249+C253+C257</f>
        <v>591.80067979625323</v>
      </c>
      <c r="D261" s="231">
        <f>+D213+D217+D221+D225+D229+D233+D237+D241+D245+D249+D253+D257</f>
        <v>683.80397900622563</v>
      </c>
      <c r="E261" s="231">
        <f>+E213+E217+E221+E225+E229+E233+E237+E241+E245+E249+E253+E257</f>
        <v>695.55488076738186</v>
      </c>
      <c r="F261" s="228">
        <f>+F213+F217+F221+F225+F229+F233+F237+F241+F245+F249+F253+F257</f>
        <v>1971.1595395698605</v>
      </c>
      <c r="AF261" s="150"/>
    </row>
    <row r="262" spans="2:43" x14ac:dyDescent="0.3">
      <c r="Z262" s="226"/>
      <c r="AA262" s="226"/>
      <c r="AB262" s="226"/>
      <c r="AC262" s="226"/>
      <c r="AQ262" s="150"/>
    </row>
    <row r="263" spans="2:43" ht="41.25" hidden="1" customHeight="1" outlineLevel="1" x14ac:dyDescent="0.3">
      <c r="B263" s="446" t="s">
        <v>352</v>
      </c>
      <c r="C263" s="446"/>
      <c r="D263" s="446"/>
      <c r="E263" s="446"/>
      <c r="F263" s="446"/>
      <c r="G263" s="446"/>
      <c r="H263" s="446"/>
      <c r="I263" s="446"/>
      <c r="J263" s="446"/>
      <c r="K263" s="446"/>
      <c r="L263" s="446"/>
      <c r="M263" s="446"/>
      <c r="N263" s="446"/>
      <c r="O263" s="446"/>
      <c r="P263" s="446"/>
      <c r="Q263" s="446"/>
      <c r="Z263" s="226"/>
      <c r="AA263" s="226"/>
      <c r="AB263" s="226"/>
      <c r="AC263" s="226"/>
      <c r="AQ263" s="150"/>
    </row>
    <row r="264" spans="2:43" hidden="1" outlineLevel="1" x14ac:dyDescent="0.3">
      <c r="B264" s="320" t="s">
        <v>209</v>
      </c>
      <c r="AQ264" s="150"/>
    </row>
    <row r="265" spans="2:43" hidden="1" outlineLevel="1" x14ac:dyDescent="0.3">
      <c r="B265" s="271" t="s">
        <v>203</v>
      </c>
      <c r="AQ265" s="150"/>
    </row>
    <row r="266" spans="2:43" hidden="1" outlineLevel="1" x14ac:dyDescent="0.3">
      <c r="B266" s="164"/>
      <c r="AQ266" s="150"/>
    </row>
    <row r="267" spans="2:43" hidden="1" outlineLevel="1" x14ac:dyDescent="0.3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 x14ac:dyDescent="0.3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30">SUM(C268:E268)</f>
        <v>8.3102223660655283E-2</v>
      </c>
      <c r="AF268" s="150"/>
    </row>
    <row r="269" spans="2:43" hidden="1" outlineLevel="1" x14ac:dyDescent="0.3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30"/>
        <v>0</v>
      </c>
      <c r="AF269" s="150"/>
    </row>
    <row r="270" spans="2:43" hidden="1" outlineLevel="1" x14ac:dyDescent="0.3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30"/>
        <v>0</v>
      </c>
      <c r="AF270" s="150"/>
    </row>
    <row r="271" spans="2:43" hidden="1" outlineLevel="1" x14ac:dyDescent="0.3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30"/>
        <v>0</v>
      </c>
      <c r="AF271" s="150"/>
    </row>
    <row r="272" spans="2:43" hidden="1" outlineLevel="1" x14ac:dyDescent="0.3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30"/>
        <v>0</v>
      </c>
      <c r="AF272" s="150"/>
    </row>
    <row r="273" spans="2:32" hidden="1" outlineLevel="1" x14ac:dyDescent="0.3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30"/>
        <v>0</v>
      </c>
      <c r="AF273" s="150"/>
    </row>
    <row r="274" spans="2:32" hidden="1" outlineLevel="1" x14ac:dyDescent="0.3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30"/>
        <v>0</v>
      </c>
      <c r="AF274" s="150"/>
    </row>
    <row r="275" spans="2:32" hidden="1" outlineLevel="1" x14ac:dyDescent="0.3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30"/>
        <v>0</v>
      </c>
      <c r="AF275" s="150"/>
    </row>
    <row r="276" spans="2:32" hidden="1" outlineLevel="1" x14ac:dyDescent="0.3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30"/>
        <v>0</v>
      </c>
      <c r="AF276" s="150"/>
    </row>
    <row r="277" spans="2:32" hidden="1" outlineLevel="1" x14ac:dyDescent="0.3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30"/>
        <v>0</v>
      </c>
      <c r="AF277" s="150"/>
    </row>
    <row r="278" spans="2:32" hidden="1" outlineLevel="1" x14ac:dyDescent="0.3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30"/>
        <v>0</v>
      </c>
      <c r="AF278" s="150"/>
    </row>
    <row r="279" spans="2:32" hidden="1" outlineLevel="1" x14ac:dyDescent="0.3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30"/>
        <v>0</v>
      </c>
      <c r="AF279" s="150"/>
    </row>
    <row r="280" spans="2:32" hidden="1" outlineLevel="1" x14ac:dyDescent="0.3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30"/>
        <v>0</v>
      </c>
      <c r="AF280" s="150"/>
    </row>
    <row r="281" spans="2:32" hidden="1" outlineLevel="1" x14ac:dyDescent="0.3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30"/>
        <v>0</v>
      </c>
      <c r="AF281" s="150"/>
    </row>
    <row r="282" spans="2:32" hidden="1" outlineLevel="1" x14ac:dyDescent="0.3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30"/>
        <v>0</v>
      </c>
      <c r="AF282" s="150"/>
    </row>
    <row r="283" spans="2:32" hidden="1" outlineLevel="1" x14ac:dyDescent="0.3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30"/>
        <v>0</v>
      </c>
      <c r="AF283" s="150"/>
    </row>
    <row r="284" spans="2:32" hidden="1" outlineLevel="1" x14ac:dyDescent="0.3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30"/>
        <v>0</v>
      </c>
      <c r="AF284" s="150"/>
    </row>
    <row r="285" spans="2:32" hidden="1" outlineLevel="1" x14ac:dyDescent="0.3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30"/>
        <v>0</v>
      </c>
      <c r="AF285" s="150"/>
    </row>
    <row r="286" spans="2:32" hidden="1" outlineLevel="1" x14ac:dyDescent="0.3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30"/>
        <v>0</v>
      </c>
      <c r="AF286" s="150"/>
    </row>
    <row r="287" spans="2:32" hidden="1" outlineLevel="1" x14ac:dyDescent="0.3">
      <c r="B287" t="s">
        <v>277</v>
      </c>
      <c r="C287" s="265">
        <v>0</v>
      </c>
      <c r="D287" s="265">
        <v>0</v>
      </c>
      <c r="E287" s="265">
        <v>0</v>
      </c>
      <c r="F287" s="242">
        <f t="shared" si="30"/>
        <v>0</v>
      </c>
      <c r="AF287" s="150"/>
    </row>
    <row r="288" spans="2:32" hidden="1" outlineLevel="1" x14ac:dyDescent="0.3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30"/>
        <v>0</v>
      </c>
      <c r="AF288" s="150"/>
    </row>
    <row r="289" spans="2:43" hidden="1" outlineLevel="1" x14ac:dyDescent="0.3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30"/>
        <v>0</v>
      </c>
      <c r="AF289" s="150"/>
    </row>
    <row r="290" spans="2:43" hidden="1" outlineLevel="1" x14ac:dyDescent="0.3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30"/>
        <v>0</v>
      </c>
      <c r="AF290" s="150"/>
    </row>
    <row r="291" spans="2:43" hidden="1" outlineLevel="1" x14ac:dyDescent="0.3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30"/>
        <v>0</v>
      </c>
      <c r="AF291" s="150"/>
    </row>
    <row r="292" spans="2:43" hidden="1" outlineLevel="1" x14ac:dyDescent="0.3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 x14ac:dyDescent="0.3">
      <c r="AQ293" s="150"/>
    </row>
    <row r="294" spans="2:43" x14ac:dyDescent="0.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8:Q209"/>
    <mergeCell ref="B210:Q210"/>
    <mergeCell ref="B263:Q263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6:E216">
    <cfRule type="containsBlanks" dxfId="23" priority="21">
      <formula>LEN(TRIM(C216))=0</formula>
    </cfRule>
  </conditionalFormatting>
  <conditionalFormatting sqref="C215:E215">
    <cfRule type="containsBlanks" dxfId="22" priority="24">
      <formula>LEN(TRIM(C215))=0</formula>
    </cfRule>
  </conditionalFormatting>
  <conditionalFormatting sqref="C215:E215">
    <cfRule type="containsBlanks" dxfId="21" priority="23">
      <formula>LEN(TRIM(C215))=0</formula>
    </cfRule>
  </conditionalFormatting>
  <conditionalFormatting sqref="C216:E216">
    <cfRule type="containsBlanks" dxfId="20" priority="22">
      <formula>LEN(TRIM(C216))=0</formula>
    </cfRule>
  </conditionalFormatting>
  <conditionalFormatting sqref="C219:E219">
    <cfRule type="containsBlanks" dxfId="19" priority="20">
      <formula>LEN(TRIM(C219))=0</formula>
    </cfRule>
  </conditionalFormatting>
  <conditionalFormatting sqref="C219:E219">
    <cfRule type="containsBlanks" dxfId="18" priority="19">
      <formula>LEN(TRIM(C219))=0</formula>
    </cfRule>
  </conditionalFormatting>
  <conditionalFormatting sqref="C220:E220">
    <cfRule type="containsBlanks" dxfId="17" priority="18">
      <formula>LEN(TRIM(C220))=0</formula>
    </cfRule>
  </conditionalFormatting>
  <conditionalFormatting sqref="C220:E220">
    <cfRule type="containsBlanks" dxfId="16" priority="17">
      <formula>LEN(TRIM(C220))=0</formula>
    </cfRule>
  </conditionalFormatting>
  <conditionalFormatting sqref="C223:E223">
    <cfRule type="containsBlanks" dxfId="15" priority="16">
      <formula>LEN(TRIM(C223))=0</formula>
    </cfRule>
  </conditionalFormatting>
  <conditionalFormatting sqref="C223:E223">
    <cfRule type="containsBlanks" dxfId="14" priority="15">
      <formula>LEN(TRIM(C223))=0</formula>
    </cfRule>
  </conditionalFormatting>
  <conditionalFormatting sqref="C224:E224">
    <cfRule type="containsBlanks" dxfId="13" priority="14">
      <formula>LEN(TRIM(C224))=0</formula>
    </cfRule>
  </conditionalFormatting>
  <conditionalFormatting sqref="C224:E224">
    <cfRule type="containsBlanks" dxfId="12" priority="13">
      <formula>LEN(TRIM(C224))=0</formula>
    </cfRule>
  </conditionalFormatting>
  <conditionalFormatting sqref="C227:E227">
    <cfRule type="containsBlanks" dxfId="11" priority="12">
      <formula>LEN(TRIM(C227))=0</formula>
    </cfRule>
  </conditionalFormatting>
  <conditionalFormatting sqref="C227:E227">
    <cfRule type="containsBlanks" dxfId="10" priority="11">
      <formula>LEN(TRIM(C227))=0</formula>
    </cfRule>
  </conditionalFormatting>
  <conditionalFormatting sqref="C228:E228">
    <cfRule type="containsBlanks" dxfId="9" priority="10">
      <formula>LEN(TRIM(C228))=0</formula>
    </cfRule>
  </conditionalFormatting>
  <conditionalFormatting sqref="C228:E228">
    <cfRule type="containsBlanks" dxfId="8" priority="9">
      <formula>LEN(TRIM(C228))=0</formula>
    </cfRule>
  </conditionalFormatting>
  <conditionalFormatting sqref="C231:E231">
    <cfRule type="containsBlanks" dxfId="7" priority="8">
      <formula>LEN(TRIM(C231))=0</formula>
    </cfRule>
  </conditionalFormatting>
  <conditionalFormatting sqref="C231:E231">
    <cfRule type="containsBlanks" dxfId="6" priority="7">
      <formula>LEN(TRIM(C231))=0</formula>
    </cfRule>
  </conditionalFormatting>
  <conditionalFormatting sqref="C232:E232">
    <cfRule type="containsBlanks" dxfId="5" priority="6">
      <formula>LEN(TRIM(C232))=0</formula>
    </cfRule>
  </conditionalFormatting>
  <conditionalFormatting sqref="C232:E232">
    <cfRule type="containsBlanks" dxfId="4" priority="5">
      <formula>LEN(TRIM(C232))=0</formula>
    </cfRule>
  </conditionalFormatting>
  <conditionalFormatting sqref="C235:E235">
    <cfRule type="containsBlanks" dxfId="3" priority="4">
      <formula>LEN(TRIM(C235))=0</formula>
    </cfRule>
  </conditionalFormatting>
  <conditionalFormatting sqref="C235:E235">
    <cfRule type="containsBlanks" dxfId="2" priority="3">
      <formula>LEN(TRIM(C235))=0</formula>
    </cfRule>
  </conditionalFormatting>
  <conditionalFormatting sqref="C236:E236">
    <cfRule type="containsBlanks" dxfId="1" priority="2">
      <formula>LEN(TRIM(C236))=0</formula>
    </cfRule>
  </conditionalFormatting>
  <conditionalFormatting sqref="C236:E236">
    <cfRule type="containsBlanks" dxfId="0" priority="1">
      <formula>LEN(TRIM(C236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55 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12-01T18:5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